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39607.422199579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1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7921.4844399158</v>
      </c>
      <c r="G115" s="330" t="n">
        <f aca="false">$D$113*G114</f>
        <v>12674.3751038653</v>
      </c>
      <c r="H115" s="330" t="n">
        <f aca="false">$D$113*H114</f>
        <v>7604.62506231917</v>
      </c>
      <c r="I115" s="330" t="n">
        <f aca="false">$D$113*I114</f>
        <v>4562.7750373915</v>
      </c>
      <c r="J115" s="330" t="n">
        <f aca="false">$D$113*J114</f>
        <v>4562.7750373915</v>
      </c>
      <c r="K115" s="330" t="n">
        <f aca="false">$D$113*K114</f>
        <v>2281.38751869575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330" t="n">
        <f aca="false">$D$113*X114</f>
        <v>0</v>
      </c>
      <c r="Y115" s="330" t="n">
        <f aca="false">$D$113*Y114</f>
        <v>0</v>
      </c>
      <c r="Z115" s="505"/>
      <c r="AA115" s="294" t="n">
        <f aca="false">SUM(F115:Y115)</f>
        <v>39607.422199579</v>
      </c>
      <c r="AB115" s="511" t="n">
        <f aca="false">AA115*$C$60</f>
        <v>39607.422199579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6012.28717269849</v>
      </c>
      <c r="E116" s="505"/>
      <c r="F116" s="330" t="n">
        <f aca="false">$D$116*F114</f>
        <v>1202.4574345397</v>
      </c>
      <c r="G116" s="330" t="n">
        <f aca="false">$D$116*G114</f>
        <v>1923.93189526352</v>
      </c>
      <c r="H116" s="330" t="n">
        <f aca="false">$D$116*H114</f>
        <v>1154.35913715811</v>
      </c>
      <c r="I116" s="330" t="n">
        <f aca="false">$D$116*I114</f>
        <v>692.615482294866</v>
      </c>
      <c r="J116" s="330" t="n">
        <f aca="false">$D$116*J114</f>
        <v>692.615482294866</v>
      </c>
      <c r="K116" s="330" t="n">
        <f aca="false">$D$116*K114</f>
        <v>346.307741147433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330" t="n">
        <f aca="false">$D$116*X114</f>
        <v>0</v>
      </c>
      <c r="Y116" s="330" t="n">
        <f aca="false">$D$116*Y114</f>
        <v>0</v>
      </c>
      <c r="Z116" s="505"/>
      <c r="AA116" s="294" t="n">
        <f aca="false">SUM(F116:Y116)</f>
        <v>6012.28717269849</v>
      </c>
      <c r="AB116" s="511" t="n">
        <f aca="false">AA116*$C$60</f>
        <v>6012.28717269849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4021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2512.17258546964</v>
      </c>
      <c r="G121" s="330" t="n">
        <f aca="false">G39</f>
        <v>2401.04073505148</v>
      </c>
      <c r="H121" s="330" t="n">
        <f aca="false">H39</f>
        <v>2521.28917982683</v>
      </c>
      <c r="I121" s="330" t="n">
        <f aca="false">I39</f>
        <v>2643.98154700968</v>
      </c>
      <c r="J121" s="330" t="n">
        <f aca="false">J39</f>
        <v>2768.88905267566</v>
      </c>
      <c r="K121" s="330" t="n">
        <f aca="false">K39</f>
        <v>2896.21231243357</v>
      </c>
      <c r="L121" s="330" t="n">
        <f aca="false">L39</f>
        <v>3022.95931101146</v>
      </c>
      <c r="M121" s="330" t="n">
        <f aca="false">M39</f>
        <v>3078.88839767173</v>
      </c>
      <c r="N121" s="330" t="n">
        <f aca="false">N39</f>
        <v>3176.7544504962</v>
      </c>
      <c r="O121" s="330" t="n">
        <f aca="false">O39</f>
        <v>3277.25973680629</v>
      </c>
      <c r="P121" s="330" t="n">
        <f aca="false">P39</f>
        <v>3384.38867800789</v>
      </c>
      <c r="Q121" s="330" t="n">
        <f aca="false">Q39</f>
        <v>3494.44216247653</v>
      </c>
      <c r="R121" s="330" t="n">
        <f aca="false">R39</f>
        <v>3560.36658252278</v>
      </c>
      <c r="S121" s="330" t="n">
        <f aca="false">S39</f>
        <v>3675.16962419915</v>
      </c>
      <c r="T121" s="330" t="n">
        <f aca="false">T39</f>
        <v>3793.18317955141</v>
      </c>
      <c r="U121" s="330" t="n">
        <f aca="false">U39</f>
        <v>3914.49707075285</v>
      </c>
      <c r="V121" s="330" t="n">
        <f aca="false">V39</f>
        <v>4039.20362963984</v>
      </c>
      <c r="W121" s="330" t="n">
        <f aca="false">W39</f>
        <v>4167.39778013276</v>
      </c>
      <c r="X121" s="330" t="n">
        <f aca="false">X39</f>
        <v>4299.17709857687</v>
      </c>
      <c r="Y121" s="330" t="n">
        <f aca="false">Y39</f>
        <v>4434.64189206925</v>
      </c>
      <c r="Z121" s="505"/>
      <c r="AA121" s="294" t="n">
        <f aca="false">SUM(F121:Y121)</f>
        <v>67061.9150063819</v>
      </c>
      <c r="AB121" s="511" t="n">
        <f aca="false">AA121*$C$60</f>
        <v>67061.9150063819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7921.4844399158</v>
      </c>
      <c r="G122" s="330" t="n">
        <f aca="false">-G115</f>
        <v>-12674.3751038653</v>
      </c>
      <c r="H122" s="330" t="n">
        <f aca="false">-H115</f>
        <v>-7604.62506231917</v>
      </c>
      <c r="I122" s="330" t="n">
        <f aca="false">-I115</f>
        <v>-4562.7750373915</v>
      </c>
      <c r="J122" s="330" t="n">
        <f aca="false">-J115</f>
        <v>-4562.7750373915</v>
      </c>
      <c r="K122" s="330" t="n">
        <f aca="false">-K115</f>
        <v>-2281.38751869575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39607.422199579</v>
      </c>
      <c r="AB122" s="511" t="n">
        <f aca="false">AA122*$C$60</f>
        <v>-39607.422199579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5409.31185444616</v>
      </c>
      <c r="G124" s="330" t="n">
        <f aca="false">SUM(G121:G123)</f>
        <v>-10273.3343688138</v>
      </c>
      <c r="H124" s="330" t="n">
        <f aca="false">SUM(H121:H123)</f>
        <v>-5083.33588249234</v>
      </c>
      <c r="I124" s="330" t="n">
        <f aca="false">SUM(I121:I123)</f>
        <v>-1918.79349038181</v>
      </c>
      <c r="J124" s="330" t="n">
        <f aca="false">SUM(J121:J123)</f>
        <v>-1793.88598471584</v>
      </c>
      <c r="K124" s="330" t="n">
        <f aca="false">SUM(K121:K123)</f>
        <v>614.824793737825</v>
      </c>
      <c r="L124" s="330" t="n">
        <f aca="false">SUM(L121:L123)</f>
        <v>3022.95931101146</v>
      </c>
      <c r="M124" s="330" t="n">
        <f aca="false">SUM(M121:M123)</f>
        <v>3078.88839767173</v>
      </c>
      <c r="N124" s="330" t="n">
        <f aca="false">SUM(N121:N123)</f>
        <v>3176.7544504962</v>
      </c>
      <c r="O124" s="330" t="n">
        <f aca="false">SUM(O121:O123)</f>
        <v>3277.25973680629</v>
      </c>
      <c r="P124" s="330" t="n">
        <f aca="false">SUM(P121:P123)</f>
        <v>3384.38867800789</v>
      </c>
      <c r="Q124" s="330" t="n">
        <f aca="false">SUM(Q121:Q123)</f>
        <v>3494.44216247653</v>
      </c>
      <c r="R124" s="330" t="n">
        <f aca="false">SUM(R121:R123)</f>
        <v>3560.36658252278</v>
      </c>
      <c r="S124" s="330" t="n">
        <f aca="false">SUM(S121:S123)</f>
        <v>3675.16962419915</v>
      </c>
      <c r="T124" s="330" t="n">
        <f aca="false">SUM(T121:T123)</f>
        <v>3793.18317955141</v>
      </c>
      <c r="U124" s="330" t="n">
        <f aca="false">SUM(U121:U123)</f>
        <v>3914.49707075285</v>
      </c>
      <c r="V124" s="330" t="n">
        <f aca="false">SUM(V121:V123)</f>
        <v>4039.20362963984</v>
      </c>
      <c r="W124" s="330" t="n">
        <f aca="false">SUM(W121:W123)</f>
        <v>4167.39778013276</v>
      </c>
      <c r="X124" s="330" t="n">
        <f aca="false">SUM(X121:X123)</f>
        <v>4299.17709857687</v>
      </c>
      <c r="Y124" s="330" t="n">
        <f aca="false">SUM(Y121:Y123)</f>
        <v>4434.64189206925</v>
      </c>
      <c r="Z124" s="505"/>
      <c r="AA124" s="294" t="n">
        <f aca="false">SUM(F124:Y124)</f>
        <v>27454.4928068029</v>
      </c>
      <c r="AB124" s="511" t="n">
        <f aca="false">AA124*$C$60</f>
        <v>27454.4928068029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270.465592722308</v>
      </c>
      <c r="G126" s="330" t="n">
        <f aca="false">-G124*$C$126</f>
        <v>513.66671844069</v>
      </c>
      <c r="H126" s="330" t="n">
        <f aca="false">-H124*$C$126</f>
        <v>254.166794124617</v>
      </c>
      <c r="I126" s="330" t="n">
        <f aca="false">-I124*$C$126</f>
        <v>95.9396745190907</v>
      </c>
      <c r="J126" s="330" t="n">
        <f aca="false">-J124*$C$126</f>
        <v>89.6942992357918</v>
      </c>
      <c r="K126" s="330" t="n">
        <f aca="false">-K124*$C$126</f>
        <v>-30.7412396868913</v>
      </c>
      <c r="L126" s="330" t="n">
        <f aca="false">-L124*$C$126</f>
        <v>-151.147965550573</v>
      </c>
      <c r="M126" s="330" t="n">
        <f aca="false">-M124*$C$126</f>
        <v>-153.944419883587</v>
      </c>
      <c r="N126" s="330" t="n">
        <f aca="false">-N124*$C$126</f>
        <v>-158.83772252481</v>
      </c>
      <c r="O126" s="330" t="n">
        <f aca="false">-O124*$C$126</f>
        <v>-163.862986840314</v>
      </c>
      <c r="P126" s="330" t="n">
        <f aca="false">-P124*$C$126</f>
        <v>-169.219433900394</v>
      </c>
      <c r="Q126" s="330" t="n">
        <f aca="false">-Q124*$C$126</f>
        <v>-174.722108123827</v>
      </c>
      <c r="R126" s="330" t="n">
        <f aca="false">-R124*$C$126</f>
        <v>-178.018329126139</v>
      </c>
      <c r="S126" s="330" t="n">
        <f aca="false">-S124*$C$126</f>
        <v>-183.758481209957</v>
      </c>
      <c r="T126" s="330" t="n">
        <f aca="false">-T124*$C$126</f>
        <v>-189.659158977571</v>
      </c>
      <c r="U126" s="330" t="n">
        <f aca="false">-U124*$C$126</f>
        <v>-195.724853537643</v>
      </c>
      <c r="V126" s="330" t="n">
        <f aca="false">-V124*$C$126</f>
        <v>-201.960181481992</v>
      </c>
      <c r="W126" s="330" t="n">
        <f aca="false">-W124*$C$126</f>
        <v>-208.369889006638</v>
      </c>
      <c r="X126" s="330" t="n">
        <f aca="false">-X124*$C$126</f>
        <v>-214.958854928844</v>
      </c>
      <c r="Y126" s="330" t="n">
        <f aca="false">-Y124*$C$126</f>
        <v>-221.732094603462</v>
      </c>
      <c r="Z126" s="505"/>
      <c r="AA126" s="294" t="n">
        <f aca="false">SUM(F126:Y126)</f>
        <v>-1372.72464034015</v>
      </c>
      <c r="AB126" s="511" t="n">
        <f aca="false">AA126*$C$60</f>
        <v>-1372.72464034015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1798.59619160335</v>
      </c>
      <c r="G127" s="330" t="n">
        <f aca="false">-(G124+G126)*$C$127</f>
        <v>3415.88367763059</v>
      </c>
      <c r="H127" s="330" t="n">
        <f aca="false">-(H124+H126)*$C$127</f>
        <v>1690.2091809287</v>
      </c>
      <c r="I127" s="330" t="n">
        <f aca="false">-(I124+I126)*$C$127</f>
        <v>637.998835551953</v>
      </c>
      <c r="J127" s="330" t="n">
        <f aca="false">-(J124+J126)*$C$127</f>
        <v>596.467089918015</v>
      </c>
      <c r="K127" s="330" t="n">
        <f aca="false">-(K124+K126)*$C$127</f>
        <v>-204.429243917827</v>
      </c>
      <c r="L127" s="330" t="n">
        <f aca="false">-(L124+L126)*$C$127</f>
        <v>-1005.13397091131</v>
      </c>
      <c r="M127" s="330" t="n">
        <f aca="false">-(M124+M126)*$C$127</f>
        <v>-1023.73039222585</v>
      </c>
      <c r="N127" s="330" t="n">
        <f aca="false">-(N124+N126)*$C$127</f>
        <v>-1056.27085478999</v>
      </c>
      <c r="O127" s="330" t="n">
        <f aca="false">-(O124+O126)*$C$127</f>
        <v>-1089.68886248809</v>
      </c>
      <c r="P127" s="330" t="n">
        <f aca="false">-(P124+P126)*$C$127</f>
        <v>-1125.30923543762</v>
      </c>
      <c r="Q127" s="330" t="n">
        <f aca="false">-(Q124+Q126)*$C$127</f>
        <v>-1161.90201902345</v>
      </c>
      <c r="R127" s="330" t="n">
        <f aca="false">-(R124+R126)*$C$127</f>
        <v>-1183.82188868883</v>
      </c>
      <c r="S127" s="330" t="n">
        <f aca="false">-(S124+S126)*$C$127</f>
        <v>-1221.99390004622</v>
      </c>
      <c r="T127" s="330" t="n">
        <f aca="false">-(T124+T126)*$C$127</f>
        <v>-1261.23340720084</v>
      </c>
      <c r="U127" s="330" t="n">
        <f aca="false">-(U124+U126)*$C$127</f>
        <v>-1301.57027602532</v>
      </c>
      <c r="V127" s="330" t="n">
        <f aca="false">-(V124+V126)*$C$127</f>
        <v>-1343.03520685525</v>
      </c>
      <c r="W127" s="330" t="n">
        <f aca="false">-(W124+W126)*$C$127</f>
        <v>-1385.65976189414</v>
      </c>
      <c r="X127" s="330" t="n">
        <f aca="false">-(X124+X126)*$C$127</f>
        <v>-1429.47638527681</v>
      </c>
      <c r="Y127" s="330" t="n">
        <f aca="false">-(Y124+Y126)*$C$127</f>
        <v>-1474.51842911303</v>
      </c>
      <c r="Z127" s="505"/>
      <c r="AA127" s="294" t="n">
        <f aca="false">SUM(F127:Y127)</f>
        <v>-9128.61885826196</v>
      </c>
      <c r="AB127" s="511" t="n">
        <f aca="false">AA127*$C$60</f>
        <v>-9128.61885826196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f aca="false">F46</f>
        <v>0</v>
      </c>
      <c r="G137" s="737" t="n">
        <f aca="false">G46</f>
        <v>0</v>
      </c>
      <c r="H137" s="737" t="n">
        <f aca="false">H46</f>
        <v>0</v>
      </c>
      <c r="I137" s="737" t="n">
        <f aca="false">I46</f>
        <v>0</v>
      </c>
      <c r="J137" s="737" t="n">
        <f aca="false">J46</f>
        <v>0</v>
      </c>
      <c r="K137" s="737" t="n">
        <f aca="false">K46</f>
        <v>0</v>
      </c>
      <c r="L137" s="737" t="n">
        <f aca="false">L46</f>
        <v>0</v>
      </c>
      <c r="M137" s="737" t="n">
        <f aca="false">M46</f>
        <v>0</v>
      </c>
      <c r="N137" s="737" t="n">
        <f aca="false">N46</f>
        <v>0</v>
      </c>
      <c r="O137" s="737" t="n">
        <f aca="false">O46</f>
        <v>0</v>
      </c>
      <c r="P137" s="737" t="n">
        <f aca="false">P46</f>
        <v>0</v>
      </c>
      <c r="Q137" s="737" t="n">
        <f aca="false">Q46</f>
        <v>0</v>
      </c>
      <c r="R137" s="737" t="n">
        <f aca="false">R46</f>
        <v>0</v>
      </c>
      <c r="S137" s="737" t="n">
        <f aca="false">S46</f>
        <v>0</v>
      </c>
      <c r="T137" s="737" t="n">
        <f aca="false">T46</f>
        <v>0</v>
      </c>
      <c r="U137" s="737" t="n">
        <f aca="false">U46</f>
        <v>0</v>
      </c>
      <c r="V137" s="737" t="n">
        <f aca="false">V46</f>
        <v>0</v>
      </c>
      <c r="W137" s="737" t="n">
        <f aca="false">W46</f>
        <v>0</v>
      </c>
      <c r="X137" s="737" t="n">
        <f aca="false">X46</f>
        <v>0</v>
      </c>
      <c r="Y137" s="737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43.328144</v>
      </c>
      <c r="G138" s="563" t="n">
        <f aca="false">SUM(G33:G35)</f>
        <v>44.541332032</v>
      </c>
      <c r="H138" s="563" t="n">
        <f aca="false">SUM(H33:H35)</f>
        <v>45.788489328896</v>
      </c>
      <c r="I138" s="563" t="n">
        <f aca="false">SUM(I33:I35)</f>
        <v>47.0247785407762</v>
      </c>
      <c r="J138" s="563" t="n">
        <f aca="false">SUM(J33:J35)</f>
        <v>48.2944475613771</v>
      </c>
      <c r="K138" s="563" t="n">
        <f aca="false">SUM(K33:K35)</f>
        <v>49.5983976455343</v>
      </c>
      <c r="L138" s="563" t="n">
        <f aca="false">SUM(L33:L35)</f>
        <v>50.9375543819637</v>
      </c>
      <c r="M138" s="563" t="n">
        <f aca="false">SUM(M33:M35)</f>
        <v>52.3128683502768</v>
      </c>
      <c r="N138" s="563" t="n">
        <f aca="false">SUM(N33:N35)</f>
        <v>53.7253157957342</v>
      </c>
      <c r="O138" s="563" t="n">
        <f aca="false">SUM(O33:O35)</f>
        <v>55.175899322219</v>
      </c>
      <c r="P138" s="563" t="n">
        <f aca="false">SUM(P33:P35)</f>
        <v>56.665648603919</v>
      </c>
      <c r="Q138" s="563" t="n">
        <f aca="false">SUM(Q33:Q35)</f>
        <v>58.2522867648287</v>
      </c>
      <c r="R138" s="563" t="n">
        <f aca="false">SUM(R33:R35)</f>
        <v>59.8833507942439</v>
      </c>
      <c r="S138" s="563" t="n">
        <f aca="false">SUM(S33:S35)</f>
        <v>61.5600846164827</v>
      </c>
      <c r="T138" s="563" t="n">
        <f aca="false">SUM(T33:T35)</f>
        <v>63.2837669857442</v>
      </c>
      <c r="U138" s="563" t="n">
        <f aca="false">SUM(U33:U35)</f>
        <v>65.0557124613451</v>
      </c>
      <c r="V138" s="563" t="n">
        <f aca="false">SUM(V33:V35)</f>
        <v>66.8772724102628</v>
      </c>
      <c r="W138" s="563" t="n">
        <f aca="false">SUM(W33:W35)</f>
        <v>68.7498360377501</v>
      </c>
      <c r="X138" s="563" t="n">
        <f aca="false">SUM(X33:X35)</f>
        <v>70.6748314468071</v>
      </c>
      <c r="Y138" s="563" t="n">
        <f aca="false">SUM(Y33:Y35)</f>
        <v>72.6537267273177</v>
      </c>
      <c r="Z138" s="505"/>
      <c r="AA138" s="294" t="n">
        <f aca="false">SUM(F138:Y138)</f>
        <v>1134.38374380748</v>
      </c>
      <c r="AB138" s="511" t="n">
        <f aca="false">AA138</f>
        <v>1134.38374380748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43.328144</v>
      </c>
      <c r="G139" s="330" t="n">
        <f aca="false">G137+G138</f>
        <v>44.541332032</v>
      </c>
      <c r="H139" s="330" t="n">
        <f aca="false">H137+H138</f>
        <v>45.788489328896</v>
      </c>
      <c r="I139" s="330" t="n">
        <f aca="false">I137+I138</f>
        <v>47.0247785407762</v>
      </c>
      <c r="J139" s="330" t="n">
        <f aca="false">J137+J138</f>
        <v>48.2944475613771</v>
      </c>
      <c r="K139" s="330" t="n">
        <f aca="false">K137+K138</f>
        <v>49.5983976455343</v>
      </c>
      <c r="L139" s="330" t="n">
        <f aca="false">L137+L138</f>
        <v>50.9375543819637</v>
      </c>
      <c r="M139" s="330" t="n">
        <f aca="false">M137+M138</f>
        <v>52.3128683502768</v>
      </c>
      <c r="N139" s="330" t="n">
        <f aca="false">N137+N138</f>
        <v>53.7253157957342</v>
      </c>
      <c r="O139" s="330" t="n">
        <f aca="false">O137+O138</f>
        <v>55.175899322219</v>
      </c>
      <c r="P139" s="330" t="n">
        <f aca="false">P137+P138</f>
        <v>56.665648603919</v>
      </c>
      <c r="Q139" s="330" t="n">
        <f aca="false">Q137+Q138</f>
        <v>58.2522867648287</v>
      </c>
      <c r="R139" s="330" t="n">
        <f aca="false">R137+R138</f>
        <v>59.8833507942439</v>
      </c>
      <c r="S139" s="330" t="n">
        <f aca="false">S137+S138</f>
        <v>61.5600846164827</v>
      </c>
      <c r="T139" s="330" t="n">
        <f aca="false">T137+T138</f>
        <v>63.2837669857442</v>
      </c>
      <c r="U139" s="330" t="n">
        <f aca="false">U137+U138</f>
        <v>65.0557124613451</v>
      </c>
      <c r="V139" s="330" t="n">
        <f aca="false">V137+V138</f>
        <v>66.8772724102628</v>
      </c>
      <c r="W139" s="330" t="n">
        <f aca="false">W137+W138</f>
        <v>68.7498360377501</v>
      </c>
      <c r="X139" s="330" t="n">
        <f aca="false">X137+X138</f>
        <v>70.6748314468071</v>
      </c>
      <c r="Y139" s="330" t="n">
        <f aca="false">Y137+Y138</f>
        <v>72.6537267273177</v>
      </c>
      <c r="Z139" s="505"/>
      <c r="AA139" s="294" t="n">
        <f aca="false">SUM(F139:Y139)</f>
        <v>1134.38374380748</v>
      </c>
      <c r="AB139" s="511" t="n">
        <f aca="false">AA139</f>
        <v>1134.38374380748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2.1664072</v>
      </c>
      <c r="G140" s="330" t="n">
        <f aca="false">G139*$C$140</f>
        <v>2.2270666016</v>
      </c>
      <c r="H140" s="330" t="n">
        <f aca="false">H139*$C$140</f>
        <v>2.2894244664448</v>
      </c>
      <c r="I140" s="330" t="n">
        <f aca="false">I139*$C$140</f>
        <v>2.35123892703881</v>
      </c>
      <c r="J140" s="330" t="n">
        <f aca="false">J139*$C$140</f>
        <v>2.41472237806886</v>
      </c>
      <c r="K140" s="330" t="n">
        <f aca="false">K139*$C$140</f>
        <v>2.47991988227672</v>
      </c>
      <c r="L140" s="330" t="n">
        <f aca="false">L139*$C$140</f>
        <v>2.54687771909819</v>
      </c>
      <c r="M140" s="330" t="n">
        <f aca="false">M139*$C$140</f>
        <v>2.61564341751384</v>
      </c>
      <c r="N140" s="330" t="n">
        <f aca="false">N139*$C$140</f>
        <v>2.68626578978671</v>
      </c>
      <c r="O140" s="330" t="n">
        <f aca="false">O139*$C$140</f>
        <v>2.75879496611095</v>
      </c>
      <c r="P140" s="330" t="n">
        <f aca="false">P139*$C$140</f>
        <v>2.83328243019595</v>
      </c>
      <c r="Q140" s="330" t="n">
        <f aca="false">Q139*$C$140</f>
        <v>2.91261433824143</v>
      </c>
      <c r="R140" s="330" t="n">
        <f aca="false">R139*$C$140</f>
        <v>2.99416753971219</v>
      </c>
      <c r="S140" s="330" t="n">
        <f aca="false">S139*$C$140</f>
        <v>3.07800423082414</v>
      </c>
      <c r="T140" s="330" t="n">
        <f aca="false">T139*$C$140</f>
        <v>3.16418834928721</v>
      </c>
      <c r="U140" s="330" t="n">
        <f aca="false">U139*$C$140</f>
        <v>3.25278562306725</v>
      </c>
      <c r="V140" s="330" t="n">
        <f aca="false">V139*$C$140</f>
        <v>3.34386362051314</v>
      </c>
      <c r="W140" s="330" t="n">
        <f aca="false">W139*$C$140</f>
        <v>3.43749180188751</v>
      </c>
      <c r="X140" s="330" t="n">
        <f aca="false">X139*$C$140</f>
        <v>3.53374157234036</v>
      </c>
      <c r="Y140" s="330" t="n">
        <f aca="false">Y139*$C$140</f>
        <v>3.63268633636589</v>
      </c>
      <c r="Z140" s="505"/>
      <c r="AA140" s="294" t="n">
        <f aca="false">SUM(F140:Y140)</f>
        <v>56.7191871903739</v>
      </c>
      <c r="AB140" s="511" t="n">
        <f aca="false">AA140</f>
        <v>56.7191871903739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14.40660788</v>
      </c>
      <c r="G141" s="563" t="n">
        <f aca="false">(G139-G140)*$C$141</f>
        <v>14.80999290064</v>
      </c>
      <c r="H141" s="563" t="n">
        <f aca="false">(H139-H140)*$C$141</f>
        <v>15.2246727018579</v>
      </c>
      <c r="I141" s="563" t="n">
        <f aca="false">(I139-I140)*$C$141</f>
        <v>15.6357388648081</v>
      </c>
      <c r="J141" s="563" t="n">
        <f aca="false">(J139-J140)*$C$141</f>
        <v>16.0579038141579</v>
      </c>
      <c r="K141" s="563" t="n">
        <f aca="false">(K139-K140)*$C$141</f>
        <v>16.4914672171402</v>
      </c>
      <c r="L141" s="563" t="n">
        <f aca="false">(L139-L140)*$C$141</f>
        <v>16.9367368320029</v>
      </c>
      <c r="M141" s="563" t="n">
        <f aca="false">(M139-M140)*$C$141</f>
        <v>17.394028726467</v>
      </c>
      <c r="N141" s="563" t="n">
        <f aca="false">(N139-N140)*$C$141</f>
        <v>17.8636675020816</v>
      </c>
      <c r="O141" s="563" t="n">
        <f aca="false">(O139-O140)*$C$141</f>
        <v>18.3459865246378</v>
      </c>
      <c r="P141" s="563" t="n">
        <f aca="false">(P139-P140)*$C$141</f>
        <v>18.841328160803</v>
      </c>
      <c r="Q141" s="563" t="n">
        <f aca="false">(Q139-Q140)*$C$141</f>
        <v>19.3688853493055</v>
      </c>
      <c r="R141" s="563" t="n">
        <f aca="false">(R139-R140)*$C$141</f>
        <v>19.9112141390861</v>
      </c>
      <c r="S141" s="563" t="n">
        <f aca="false">(S139-S140)*$C$141</f>
        <v>20.4687281349805</v>
      </c>
      <c r="T141" s="563" t="n">
        <f aca="false">(T139-T140)*$C$141</f>
        <v>21.04185252276</v>
      </c>
      <c r="U141" s="563" t="n">
        <f aca="false">(U139-U140)*$C$141</f>
        <v>21.6310243933972</v>
      </c>
      <c r="V141" s="563" t="n">
        <f aca="false">(V139-V140)*$C$141</f>
        <v>22.2366930764124</v>
      </c>
      <c r="W141" s="563" t="n">
        <f aca="false">(W139-W140)*$C$141</f>
        <v>22.8593204825519</v>
      </c>
      <c r="X141" s="563" t="n">
        <f aca="false">(X139-X140)*$C$141</f>
        <v>23.4993814560634</v>
      </c>
      <c r="Y141" s="563" t="n">
        <f aca="false">(Y139-Y140)*$C$141</f>
        <v>24.1573641368331</v>
      </c>
      <c r="Z141" s="505"/>
      <c r="AA141" s="294" t="n">
        <f aca="false">SUM(F141:Y141)</f>
        <v>377.182594815987</v>
      </c>
      <c r="AB141" s="511" t="n">
        <f aca="false">AA141</f>
        <v>377.182594815987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26.75512892</v>
      </c>
      <c r="G142" s="330" t="n">
        <f aca="false">G139-G140-G141</f>
        <v>27.50427252976</v>
      </c>
      <c r="H142" s="330" t="n">
        <f aca="false">H139-H140-H141</f>
        <v>28.2743921605933</v>
      </c>
      <c r="I142" s="330" t="n">
        <f aca="false">I139-I140-I141</f>
        <v>29.0378007489293</v>
      </c>
      <c r="J142" s="330" t="n">
        <f aca="false">J139-J140-J141</f>
        <v>29.8218213691504</v>
      </c>
      <c r="K142" s="330" t="n">
        <f aca="false">K139-K140-K141</f>
        <v>30.6270105461174</v>
      </c>
      <c r="L142" s="330" t="n">
        <f aca="false">L139-L140-L141</f>
        <v>31.4539398308626</v>
      </c>
      <c r="M142" s="330" t="n">
        <f aca="false">M139-M140-M141</f>
        <v>32.3031962062959</v>
      </c>
      <c r="N142" s="330" t="n">
        <f aca="false">N139-N140-N141</f>
        <v>33.1753825038659</v>
      </c>
      <c r="O142" s="330" t="n">
        <f aca="false">O139-O140-O141</f>
        <v>34.0711178314703</v>
      </c>
      <c r="P142" s="330" t="n">
        <f aca="false">P139-P140-P141</f>
        <v>34.99103801292</v>
      </c>
      <c r="Q142" s="330" t="n">
        <f aca="false">Q139-Q140-Q141</f>
        <v>35.9707870772817</v>
      </c>
      <c r="R142" s="330" t="n">
        <f aca="false">R139-R140-R141</f>
        <v>36.9779691154456</v>
      </c>
      <c r="S142" s="330" t="n">
        <f aca="false">S139-S140-S141</f>
        <v>38.0133522506781</v>
      </c>
      <c r="T142" s="330" t="n">
        <f aca="false">T139-T140-T141</f>
        <v>39.0777261136971</v>
      </c>
      <c r="U142" s="330" t="n">
        <f aca="false">U139-U140-U141</f>
        <v>40.1719024448806</v>
      </c>
      <c r="V142" s="330" t="n">
        <f aca="false">V139-V140-V141</f>
        <v>41.2967157133373</v>
      </c>
      <c r="W142" s="330" t="n">
        <f aca="false">W139-W140-W141</f>
        <v>42.4530237533107</v>
      </c>
      <c r="X142" s="330" t="n">
        <f aca="false">X139-X140-X141</f>
        <v>43.6417084184034</v>
      </c>
      <c r="Y142" s="330" t="n">
        <f aca="false">Y139-Y140-Y141</f>
        <v>44.8636762541187</v>
      </c>
      <c r="Z142" s="505"/>
      <c r="AA142" s="294" t="n">
        <f aca="false">SUM(F142:Y142)</f>
        <v>700.481961801118</v>
      </c>
      <c r="AB142" s="511" t="n">
        <f aca="false">AA142</f>
        <v>700.481961801118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2181.30657152853</v>
      </c>
      <c r="G144" s="565" t="n">
        <f aca="false">G76</f>
        <v>2112.68265389532</v>
      </c>
      <c r="H144" s="565" t="n">
        <f aca="false">H76</f>
        <v>2262.99606854415</v>
      </c>
      <c r="I144" s="565" t="n">
        <f aca="false">I76</f>
        <v>2338.75860527957</v>
      </c>
      <c r="J144" s="565" t="n">
        <f aca="false">J76</f>
        <v>2491.94899002836</v>
      </c>
      <c r="K144" s="565" t="n">
        <f aca="false">K76</f>
        <v>2646.63110292893</v>
      </c>
      <c r="L144" s="565" t="n">
        <f aca="false">L76</f>
        <v>2724.89737455077</v>
      </c>
      <c r="M144" s="565" t="n">
        <f aca="false">M76</f>
        <v>2365.71689448835</v>
      </c>
      <c r="N144" s="565" t="n">
        <f aca="false">N76</f>
        <v>1146.5458731814</v>
      </c>
      <c r="O144" s="565" t="n">
        <f aca="false">O76</f>
        <v>1208.60788747788</v>
      </c>
      <c r="P144" s="565" t="n">
        <f aca="false">P76</f>
        <v>1274.76000866987</v>
      </c>
      <c r="Q144" s="565" t="n">
        <f aca="false">Q76</f>
        <v>1342.71803532926</v>
      </c>
      <c r="R144" s="565" t="n">
        <f aca="false">R76</f>
        <v>1383.42636470782</v>
      </c>
      <c r="S144" s="565" t="n">
        <f aca="false">S76</f>
        <v>1454.31724294297</v>
      </c>
      <c r="T144" s="565" t="n">
        <f aca="false">T76</f>
        <v>1527.190613373</v>
      </c>
      <c r="U144" s="565" t="n">
        <f aca="false">U76</f>
        <v>1602.10194118989</v>
      </c>
      <c r="V144" s="565" t="n">
        <f aca="false">V76</f>
        <v>1679.1082413026</v>
      </c>
      <c r="W144" s="565" t="n">
        <f aca="false">W76</f>
        <v>1758.26812923198</v>
      </c>
      <c r="X144" s="565" t="n">
        <f aca="false">X76</f>
        <v>1839.64185837122</v>
      </c>
      <c r="Y144" s="565" t="n">
        <f aca="false">Y76</f>
        <v>1923.29136835276</v>
      </c>
      <c r="Z144" s="505"/>
      <c r="AA144" s="294" t="n">
        <f aca="false">SUM(F144:Y144)</f>
        <v>37264.9158253746</v>
      </c>
      <c r="AB144" s="511" t="n">
        <f aca="false">AA144</f>
        <v>37264.9158253746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2208.06170044853</v>
      </c>
      <c r="G145" s="553" t="n">
        <f aca="false">G142+G144</f>
        <v>2140.18692642508</v>
      </c>
      <c r="H145" s="553" t="n">
        <f aca="false">H142+H144</f>
        <v>2291.27046070475</v>
      </c>
      <c r="I145" s="553" t="n">
        <f aca="false">I142+I144</f>
        <v>2367.7964060285</v>
      </c>
      <c r="J145" s="553" t="n">
        <f aca="false">J142+J144</f>
        <v>2521.77081139751</v>
      </c>
      <c r="K145" s="553" t="n">
        <f aca="false">K142+K144</f>
        <v>2677.25811347505</v>
      </c>
      <c r="L145" s="553" t="n">
        <f aca="false">L142+L144</f>
        <v>2756.35131438163</v>
      </c>
      <c r="M145" s="553" t="n">
        <f aca="false">M142+M144</f>
        <v>2398.02009069464</v>
      </c>
      <c r="N145" s="553" t="n">
        <f aca="false">N142+N144</f>
        <v>1179.72125568527</v>
      </c>
      <c r="O145" s="553" t="n">
        <f aca="false">O142+O144</f>
        <v>1242.67900530935</v>
      </c>
      <c r="P145" s="553" t="n">
        <f aca="false">P142+P144</f>
        <v>1309.75104668279</v>
      </c>
      <c r="Q145" s="553" t="n">
        <f aca="false">Q142+Q144</f>
        <v>1378.68882240654</v>
      </c>
      <c r="R145" s="553" t="n">
        <f aca="false">R142+R144</f>
        <v>1420.40433382327</v>
      </c>
      <c r="S145" s="553" t="n">
        <f aca="false">S142+S144</f>
        <v>1492.33059519365</v>
      </c>
      <c r="T145" s="553" t="n">
        <f aca="false">T142+T144</f>
        <v>1566.26833948669</v>
      </c>
      <c r="U145" s="553" t="n">
        <f aca="false">U142+U144</f>
        <v>1642.27384363477</v>
      </c>
      <c r="V145" s="553" t="n">
        <f aca="false">V142+V144</f>
        <v>1720.40495701594</v>
      </c>
      <c r="W145" s="553" t="n">
        <f aca="false">W142+W144</f>
        <v>1800.72115298529</v>
      </c>
      <c r="X145" s="553" t="n">
        <f aca="false">X142+X144</f>
        <v>1883.28356678962</v>
      </c>
      <c r="Y145" s="553" t="n">
        <f aca="false">Y142+Y144</f>
        <v>1968.15504460688</v>
      </c>
      <c r="Z145" s="505"/>
      <c r="AA145" s="294" t="n">
        <f aca="false">SUM(F145:Y145)</f>
        <v>37965.3977871757</v>
      </c>
      <c r="AB145" s="511" t="n">
        <f aca="false">AA145</f>
        <v>37965.3977871757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26.75512892</v>
      </c>
      <c r="G150" s="532" t="n">
        <f aca="false">G142</f>
        <v>27.50427252976</v>
      </c>
      <c r="H150" s="532" t="n">
        <f aca="false">H142</f>
        <v>28.2743921605933</v>
      </c>
      <c r="I150" s="532" t="n">
        <f aca="false">I142</f>
        <v>29.0378007489293</v>
      </c>
      <c r="J150" s="532" t="n">
        <f aca="false">J142</f>
        <v>29.8218213691504</v>
      </c>
      <c r="K150" s="532" t="n">
        <f aca="false">K142</f>
        <v>30.6270105461174</v>
      </c>
      <c r="L150" s="532" t="n">
        <f aca="false">L142</f>
        <v>31.4539398308626</v>
      </c>
      <c r="M150" s="532" t="n">
        <f aca="false">M142</f>
        <v>32.3031962062959</v>
      </c>
      <c r="N150" s="532" t="n">
        <f aca="false">N142</f>
        <v>33.1753825038659</v>
      </c>
      <c r="O150" s="532" t="n">
        <f aca="false">O142</f>
        <v>34.0711178314703</v>
      </c>
      <c r="P150" s="532" t="n">
        <f aca="false">P142</f>
        <v>34.99103801292</v>
      </c>
      <c r="Q150" s="532" t="n">
        <f aca="false">Q142</f>
        <v>35.9707870772817</v>
      </c>
      <c r="R150" s="532" t="n">
        <f aca="false">R142</f>
        <v>36.9779691154456</v>
      </c>
      <c r="S150" s="532" t="n">
        <f aca="false">S142</f>
        <v>38.0133522506781</v>
      </c>
      <c r="T150" s="532" t="n">
        <f aca="false">T142</f>
        <v>39.0777261136971</v>
      </c>
      <c r="U150" s="532" t="n">
        <f aca="false">U142</f>
        <v>40.1719024448806</v>
      </c>
      <c r="V150" s="532" t="n">
        <f aca="false">V142</f>
        <v>41.2967157133373</v>
      </c>
      <c r="W150" s="532" t="n">
        <f aca="false">W142</f>
        <v>42.4530237533107</v>
      </c>
      <c r="X150" s="532" t="n">
        <f aca="false">X142</f>
        <v>43.6417084184034</v>
      </c>
      <c r="Y150" s="532" t="n">
        <f aca="false">Y142</f>
        <v>44.8636762541187</v>
      </c>
      <c r="Z150" s="505"/>
      <c r="AA150" s="294" t="n">
        <f aca="false">SUM(F150:Y150)</f>
        <v>700.481961801118</v>
      </c>
      <c r="AB150" s="511" t="n">
        <f aca="false">AA150</f>
        <v>700.481961801118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 t="n">
        <v>0</v>
      </c>
      <c r="G151" s="738" t="n">
        <v>0</v>
      </c>
      <c r="H151" s="738" t="n">
        <v>0</v>
      </c>
      <c r="I151" s="738" t="n">
        <v>0</v>
      </c>
      <c r="J151" s="738" t="n">
        <v>0</v>
      </c>
      <c r="K151" s="738" t="n">
        <v>0</v>
      </c>
      <c r="L151" s="738" t="n">
        <v>0</v>
      </c>
      <c r="M151" s="738" t="n">
        <v>0</v>
      </c>
      <c r="N151" s="738" t="n">
        <v>0</v>
      </c>
      <c r="O151" s="738" t="n">
        <v>0</v>
      </c>
      <c r="P151" s="738" t="n">
        <v>0</v>
      </c>
      <c r="Q151" s="738" t="n">
        <v>0</v>
      </c>
      <c r="R151" s="738" t="n">
        <v>0</v>
      </c>
      <c r="S151" s="738" t="n">
        <v>0</v>
      </c>
      <c r="T151" s="738" t="n">
        <v>0</v>
      </c>
      <c r="U151" s="738" t="n">
        <v>0</v>
      </c>
      <c r="V151" s="738" t="n">
        <v>0</v>
      </c>
      <c r="W151" s="738" t="n">
        <v>0</v>
      </c>
      <c r="X151" s="738" t="n">
        <v>0</v>
      </c>
      <c r="Y151" s="738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26.75512892</v>
      </c>
      <c r="G152" s="532" t="n">
        <f aca="false">G150+G151</f>
        <v>27.50427252976</v>
      </c>
      <c r="H152" s="532" t="n">
        <f aca="false">H150+H151</f>
        <v>28.2743921605933</v>
      </c>
      <c r="I152" s="532" t="n">
        <f aca="false">I150+I151</f>
        <v>29.0378007489293</v>
      </c>
      <c r="J152" s="532" t="n">
        <f aca="false">J150+J151</f>
        <v>29.8218213691504</v>
      </c>
      <c r="K152" s="532" t="n">
        <f aca="false">K150+K151</f>
        <v>30.6270105461174</v>
      </c>
      <c r="L152" s="532" t="n">
        <f aca="false">L150+L151</f>
        <v>31.4539398308626</v>
      </c>
      <c r="M152" s="532" t="n">
        <f aca="false">M150+M151</f>
        <v>32.3031962062959</v>
      </c>
      <c r="N152" s="532" t="n">
        <f aca="false">N150+N151</f>
        <v>33.1753825038659</v>
      </c>
      <c r="O152" s="532" t="n">
        <f aca="false">O150+O151</f>
        <v>34.0711178314703</v>
      </c>
      <c r="P152" s="532" t="n">
        <f aca="false">P150+P151</f>
        <v>34.99103801292</v>
      </c>
      <c r="Q152" s="532" t="n">
        <f aca="false">Q150+Q151</f>
        <v>35.9707870772817</v>
      </c>
      <c r="R152" s="532" t="n">
        <f aca="false">R150+R151</f>
        <v>36.9779691154456</v>
      </c>
      <c r="S152" s="532" t="n">
        <f aca="false">S150+S151</f>
        <v>38.0133522506781</v>
      </c>
      <c r="T152" s="532" t="n">
        <f aca="false">T150+T151</f>
        <v>39.0777261136971</v>
      </c>
      <c r="U152" s="532" t="n">
        <f aca="false">U150+U151</f>
        <v>40.1719024448806</v>
      </c>
      <c r="V152" s="532" t="n">
        <f aca="false">V150+V151</f>
        <v>41.2967157133373</v>
      </c>
      <c r="W152" s="532" t="n">
        <f aca="false">W150+W151</f>
        <v>42.4530237533107</v>
      </c>
      <c r="X152" s="532" t="n">
        <f aca="false">X150+X151</f>
        <v>43.6417084184034</v>
      </c>
      <c r="Y152" s="532" t="n">
        <f aca="false">Y150+Y151</f>
        <v>44.8636762541187</v>
      </c>
      <c r="Z152" s="505"/>
      <c r="AA152" s="294" t="n">
        <f aca="false">SUM(F152:Y152)</f>
        <v>700.481961801118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296.496582467085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44008.2468884211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296.496582467085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44304.7434708882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33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 t="n">
        <f aca="false">[22]ASSUME2!F$35</f>
        <v>3670.96678546197</v>
      </c>
      <c r="F10" s="722" t="n">
        <f aca="false">[22]ASSUME2!G$35</f>
        <v>3670.96678546197</v>
      </c>
      <c r="G10" s="722" t="n">
        <f aca="false">[22]ASSUME2!H$35</f>
        <v>3670.96678546197</v>
      </c>
      <c r="H10" s="722" t="n">
        <f aca="false">[22]ASSUME2!I$35</f>
        <v>3670.96678546197</v>
      </c>
      <c r="I10" s="722" t="n">
        <f aca="false">[22]ASSUME2!J$35</f>
        <v>3670.96678546197</v>
      </c>
      <c r="J10" s="722" t="n">
        <f aca="false">[22]ASSUME2!K$35</f>
        <v>3670.96678546197</v>
      </c>
      <c r="K10" s="722" t="n">
        <f aca="false">[22]ASSUME2!L$35</f>
        <v>3670.96678546197</v>
      </c>
      <c r="L10" s="722" t="n">
        <f aca="false">[22]ASSUME2!M$35</f>
        <v>3670.96678546197</v>
      </c>
      <c r="M10" s="722" t="n">
        <f aca="false">[22]ASSUME2!N$35</f>
        <v>3670.96678546197</v>
      </c>
      <c r="N10" s="722" t="n">
        <f aca="false">[22]ASSUME2!O$35</f>
        <v>3670.96678546197</v>
      </c>
      <c r="O10" s="722" t="n">
        <f aca="false">[22]ASSUME2!P$35</f>
        <v>3670.96678546197</v>
      </c>
      <c r="P10" s="722" t="n">
        <f aca="false">[22]ASSUME2!Q$35</f>
        <v>3670.96678546197</v>
      </c>
      <c r="Q10" s="722" t="n">
        <f aca="false">[22]ASSUME2!R$35</f>
        <v>3670.96678546197</v>
      </c>
      <c r="R10" s="722" t="n">
        <f aca="false">[22]ASSUME2!S$35</f>
        <v>3670.96678546197</v>
      </c>
      <c r="S10" s="722" t="n">
        <f aca="false">[22]ASSUME2!T$35</f>
        <v>3670.96678546197</v>
      </c>
      <c r="T10" s="722" t="n">
        <f aca="false">[22]ASSUME2!U$35</f>
        <v>3145.43668948519</v>
      </c>
      <c r="U10" s="722" t="n">
        <f aca="false">[22]ASSUME2!V$35</f>
        <v>61.326747271944</v>
      </c>
      <c r="V10" s="722" t="n">
        <f aca="false">[22]ASSUME2!W$35</f>
        <v>0</v>
      </c>
      <c r="W10" s="722" t="n">
        <f aca="false">[22]ASSUME2!X$35</f>
        <v>0</v>
      </c>
      <c r="X10" s="722" t="n">
        <f aca="false">[22]ASSUME2!Y$35</f>
        <v>0</v>
      </c>
      <c r="Y10" s="722" t="n">
        <f aca="false">[22]ASSUME2!Z$35</f>
        <v>0</v>
      </c>
      <c r="AA10" s="294" t="n">
        <f aca="false">SUM(F10:Y10)</f>
        <v>54600.2984332247</v>
      </c>
      <c r="AB10" s="511" t="n">
        <f aca="false">AA10*$C$60</f>
        <v>27300.1492166124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2]ASSUME2!F$36</f>
        <v>5897.17710125704</v>
      </c>
      <c r="F11" s="722" t="n">
        <f aca="false">[22]ASSUME2!G$36</f>
        <v>5716.39614350575</v>
      </c>
      <c r="G11" s="722" t="n">
        <f aca="false">[22]ASSUME2!H$36</f>
        <v>5539.4873773974</v>
      </c>
      <c r="H11" s="722" t="n">
        <f aca="false">[22]ASSUME2!I$36</f>
        <v>5733.62757851431</v>
      </c>
      <c r="I11" s="722" t="n">
        <f aca="false">[22]ASSUME2!J$36</f>
        <v>5934.0126100762</v>
      </c>
      <c r="J11" s="722" t="n">
        <f aca="false">[22]ASSUME2!K$36</f>
        <v>6140.83337597961</v>
      </c>
      <c r="K11" s="722" t="n">
        <f aca="false">[22]ASSUME2!L$36</f>
        <v>6354.2864222969</v>
      </c>
      <c r="L11" s="722" t="n">
        <f aca="false">[22]ASSUME2!M$36</f>
        <v>6399.11169368626</v>
      </c>
      <c r="M11" s="722" t="n">
        <f aca="false">[22]ASSUME2!N$36</f>
        <v>6442.20679963116</v>
      </c>
      <c r="N11" s="722" t="n">
        <f aca="false">[22]ASSUME2!O$36</f>
        <v>6483.45721606475</v>
      </c>
      <c r="O11" s="722" t="n">
        <f aca="false">[22]ASSUME2!P$36</f>
        <v>6522.74377407024</v>
      </c>
      <c r="P11" s="722" t="n">
        <f aca="false">[22]ASSUME2!Q$36</f>
        <v>6659.20247223442</v>
      </c>
      <c r="Q11" s="722" t="n">
        <f aca="false">[22]ASSUME2!R$36</f>
        <v>6798.40739044801</v>
      </c>
      <c r="R11" s="722" t="n">
        <f aca="false">[22]ASSUME2!S$36</f>
        <v>6940.41055302713</v>
      </c>
      <c r="S11" s="722" t="n">
        <f aca="false">[22]ASSUME2!T$36</f>
        <v>7085.26486911618</v>
      </c>
      <c r="T11" s="722" t="n">
        <f aca="false">[22]ASSUME2!U$36</f>
        <v>7144.83286863627</v>
      </c>
      <c r="U11" s="722" t="n">
        <f aca="false">[22]ASSUME2!V$36</f>
        <v>7202.95097758917</v>
      </c>
      <c r="V11" s="722" t="n">
        <f aca="false">[22]ASSUME2!W$36</f>
        <v>7202.95097758917</v>
      </c>
      <c r="W11" s="722" t="n">
        <f aca="false">[22]ASSUME2!X$36</f>
        <v>7314.39404563635</v>
      </c>
      <c r="X11" s="722" t="n">
        <f aca="false">[22]ASSUME2!Y$36</f>
        <v>7497.25389677726</v>
      </c>
      <c r="Y11" s="722" t="n">
        <f aca="false">[22]ASSUME2!Z$36</f>
        <v>7684.68524419669</v>
      </c>
      <c r="AA11" s="294" t="n">
        <f aca="false">SUM(F11:Y11)</f>
        <v>132796.516286473</v>
      </c>
      <c r="AB11" s="511" t="n">
        <f aca="false">AA11*$C$60</f>
        <v>66398.2581432366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 t="n">
        <v>1</v>
      </c>
      <c r="E12" s="722" t="n">
        <v>0</v>
      </c>
      <c r="F12" s="722" t="n">
        <v>0</v>
      </c>
      <c r="G12" s="722" t="n">
        <v>0</v>
      </c>
      <c r="H12" s="722" t="n">
        <v>0</v>
      </c>
      <c r="I12" s="722" t="n">
        <v>0</v>
      </c>
      <c r="J12" s="722" t="n">
        <v>0</v>
      </c>
      <c r="K12" s="722" t="n">
        <v>0</v>
      </c>
      <c r="L12" s="722" t="n">
        <v>0</v>
      </c>
      <c r="M12" s="722" t="n">
        <v>0</v>
      </c>
      <c r="N12" s="722" t="n">
        <v>0</v>
      </c>
      <c r="O12" s="722" t="n">
        <v>0</v>
      </c>
      <c r="P12" s="722" t="n">
        <v>0</v>
      </c>
      <c r="Q12" s="722" t="n">
        <v>0</v>
      </c>
      <c r="R12" s="722" t="n">
        <v>0</v>
      </c>
      <c r="S12" s="722" t="n">
        <v>0</v>
      </c>
      <c r="T12" s="722" t="n">
        <v>0</v>
      </c>
      <c r="U12" s="722" t="n">
        <v>0</v>
      </c>
      <c r="V12" s="722" t="n">
        <v>0</v>
      </c>
      <c r="W12" s="722" t="n">
        <v>0</v>
      </c>
      <c r="X12" s="722" t="n">
        <v>0</v>
      </c>
      <c r="Y12" s="722" t="n">
        <v>0</v>
      </c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 t="n">
        <v>0</v>
      </c>
      <c r="F15" s="722" t="n">
        <v>0</v>
      </c>
      <c r="G15" s="722" t="n">
        <v>0</v>
      </c>
      <c r="H15" s="722" t="n">
        <v>0</v>
      </c>
      <c r="I15" s="722" t="n">
        <v>0</v>
      </c>
      <c r="J15" s="722" t="n">
        <v>0</v>
      </c>
      <c r="K15" s="722" t="n">
        <v>0</v>
      </c>
      <c r="L15" s="722" t="n">
        <v>0</v>
      </c>
      <c r="M15" s="722" t="n">
        <v>0</v>
      </c>
      <c r="N15" s="722" t="n">
        <v>0</v>
      </c>
      <c r="O15" s="722" t="n">
        <v>0</v>
      </c>
      <c r="P15" s="722" t="n">
        <v>0</v>
      </c>
      <c r="Q15" s="722" t="n">
        <v>0</v>
      </c>
      <c r="R15" s="722" t="n">
        <v>0</v>
      </c>
      <c r="S15" s="722" t="n">
        <v>0</v>
      </c>
      <c r="T15" s="722" t="n">
        <v>0</v>
      </c>
      <c r="U15" s="722" t="n">
        <v>0</v>
      </c>
      <c r="V15" s="722" t="n">
        <v>0</v>
      </c>
      <c r="W15" s="722" t="n">
        <v>0</v>
      </c>
      <c r="X15" s="722" t="n">
        <v>0</v>
      </c>
      <c r="Y15" s="722" t="n">
        <v>0</v>
      </c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 t="n">
        <v>0</v>
      </c>
      <c r="F16" s="722" t="n">
        <v>0</v>
      </c>
      <c r="G16" s="722" t="n">
        <v>0</v>
      </c>
      <c r="H16" s="722" t="n">
        <v>0</v>
      </c>
      <c r="I16" s="722" t="n">
        <v>0</v>
      </c>
      <c r="J16" s="722" t="n">
        <v>0</v>
      </c>
      <c r="K16" s="722" t="n">
        <v>0</v>
      </c>
      <c r="L16" s="722" t="n">
        <v>0</v>
      </c>
      <c r="M16" s="722" t="n">
        <v>0</v>
      </c>
      <c r="N16" s="722" t="n">
        <v>0</v>
      </c>
      <c r="O16" s="722" t="n">
        <v>0</v>
      </c>
      <c r="P16" s="722" t="n">
        <v>0</v>
      </c>
      <c r="Q16" s="722" t="n">
        <v>0</v>
      </c>
      <c r="R16" s="722" t="n">
        <v>0</v>
      </c>
      <c r="S16" s="722" t="n">
        <v>0</v>
      </c>
      <c r="T16" s="722" t="n">
        <v>0</v>
      </c>
      <c r="U16" s="722" t="n">
        <v>0</v>
      </c>
      <c r="V16" s="722" t="n">
        <v>0</v>
      </c>
      <c r="W16" s="722" t="n">
        <v>0</v>
      </c>
      <c r="X16" s="722" t="n">
        <v>0</v>
      </c>
      <c r="Y16" s="722" t="n">
        <v>0</v>
      </c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 t="n">
        <v>0</v>
      </c>
      <c r="F17" s="722" t="n">
        <v>0</v>
      </c>
      <c r="G17" s="722" t="n">
        <v>0</v>
      </c>
      <c r="H17" s="722" t="n">
        <v>0</v>
      </c>
      <c r="I17" s="722" t="n">
        <v>0</v>
      </c>
      <c r="J17" s="722" t="n">
        <v>0</v>
      </c>
      <c r="K17" s="722" t="n">
        <v>0</v>
      </c>
      <c r="L17" s="722" t="n">
        <v>0</v>
      </c>
      <c r="M17" s="722" t="n">
        <v>0</v>
      </c>
      <c r="N17" s="722" t="n">
        <v>0</v>
      </c>
      <c r="O17" s="722" t="n">
        <v>0</v>
      </c>
      <c r="P17" s="722" t="n">
        <v>0</v>
      </c>
      <c r="Q17" s="722" t="n">
        <v>0</v>
      </c>
      <c r="R17" s="722" t="n">
        <v>0</v>
      </c>
      <c r="S17" s="722" t="n">
        <v>0</v>
      </c>
      <c r="T17" s="722" t="n">
        <v>0</v>
      </c>
      <c r="U17" s="722" t="n">
        <v>0</v>
      </c>
      <c r="V17" s="722" t="n">
        <v>0</v>
      </c>
      <c r="W17" s="722" t="n">
        <v>0</v>
      </c>
      <c r="X17" s="722" t="n">
        <v>0</v>
      </c>
      <c r="Y17" s="722" t="n">
        <v>0</v>
      </c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9568.14388671901</v>
      </c>
      <c r="F20" s="162" t="n">
        <f aca="false">SUM(F10:F19)</f>
        <v>9387.36292896772</v>
      </c>
      <c r="G20" s="162" t="n">
        <f aca="false">SUM(G10:G19)</f>
        <v>9210.45416285937</v>
      </c>
      <c r="H20" s="162" t="n">
        <f aca="false">SUM(H10:H19)</f>
        <v>9404.59436397629</v>
      </c>
      <c r="I20" s="162" t="n">
        <f aca="false">SUM(I10:I19)</f>
        <v>9604.97939553817</v>
      </c>
      <c r="J20" s="162" t="n">
        <f aca="false">SUM(J10:J19)</f>
        <v>9811.80016144158</v>
      </c>
      <c r="K20" s="162" t="n">
        <f aca="false">SUM(K10:K19)</f>
        <v>10025.2532077589</v>
      </c>
      <c r="L20" s="162" t="n">
        <f aca="false">SUM(L10:L19)</f>
        <v>10070.0784791482</v>
      </c>
      <c r="M20" s="162" t="n">
        <f aca="false">SUM(M10:M19)</f>
        <v>10113.1735850931</v>
      </c>
      <c r="N20" s="162" t="n">
        <f aca="false">SUM(N10:N19)</f>
        <v>10154.4240015267</v>
      </c>
      <c r="O20" s="162" t="n">
        <f aca="false">SUM(O10:O19)</f>
        <v>10193.7105595322</v>
      </c>
      <c r="P20" s="162" t="n">
        <f aca="false">SUM(P10:P19)</f>
        <v>10330.1692576964</v>
      </c>
      <c r="Q20" s="162" t="n">
        <f aca="false">SUM(Q10:Q19)</f>
        <v>10469.37417591</v>
      </c>
      <c r="R20" s="162" t="n">
        <f aca="false">SUM(R10:R19)</f>
        <v>10611.3773384891</v>
      </c>
      <c r="S20" s="162" t="n">
        <f aca="false">SUM(S10:S19)</f>
        <v>10756.2316545782</v>
      </c>
      <c r="T20" s="162" t="n">
        <f aca="false">SUM(T10:T19)</f>
        <v>10290.2695581215</v>
      </c>
      <c r="U20" s="162" t="n">
        <f aca="false">SUM(U10:U19)</f>
        <v>7264.27772486112</v>
      </c>
      <c r="V20" s="162" t="n">
        <f aca="false">SUM(V10:V19)</f>
        <v>7202.95097758917</v>
      </c>
      <c r="W20" s="162" t="n">
        <f aca="false">SUM(W10:W19)</f>
        <v>7314.39404563635</v>
      </c>
      <c r="X20" s="162" t="n">
        <f aca="false">SUM(X10:X19)</f>
        <v>7497.25389677726</v>
      </c>
      <c r="Y20" s="162" t="n">
        <f aca="false">SUM(Y10:Y19)</f>
        <v>7684.68524419669</v>
      </c>
      <c r="AA20" s="294" t="n">
        <f aca="false">SUM(F20:Y20)</f>
        <v>187396.814719698</v>
      </c>
      <c r="AB20" s="511" t="n">
        <f aca="false">AA20*$C$60</f>
        <v>93698.407359849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 t="n">
        <v>0</v>
      </c>
      <c r="F24" s="722" t="n">
        <v>0</v>
      </c>
      <c r="G24" s="722" t="n">
        <v>0</v>
      </c>
      <c r="H24" s="722" t="n">
        <v>0</v>
      </c>
      <c r="I24" s="722" t="n">
        <v>0</v>
      </c>
      <c r="J24" s="722" t="n">
        <v>0</v>
      </c>
      <c r="K24" s="722" t="n">
        <v>0</v>
      </c>
      <c r="L24" s="722" t="n">
        <v>0</v>
      </c>
      <c r="M24" s="722" t="n">
        <v>0</v>
      </c>
      <c r="N24" s="722" t="n">
        <v>0</v>
      </c>
      <c r="O24" s="722" t="n">
        <v>0</v>
      </c>
      <c r="P24" s="722" t="n">
        <v>0</v>
      </c>
      <c r="Q24" s="722" t="n">
        <v>0</v>
      </c>
      <c r="R24" s="722" t="n">
        <v>0</v>
      </c>
      <c r="S24" s="722" t="n">
        <v>0</v>
      </c>
      <c r="T24" s="722" t="n">
        <v>0</v>
      </c>
      <c r="U24" s="722" t="n">
        <v>0</v>
      </c>
      <c r="V24" s="722" t="n">
        <v>0</v>
      </c>
      <c r="W24" s="722" t="n">
        <v>0</v>
      </c>
      <c r="X24" s="722" t="n">
        <v>0</v>
      </c>
      <c r="Y24" s="722" t="n">
        <v>0</v>
      </c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[22]FINANCIALS!F$14+[22]FINANCIALS!F$17</f>
        <v>1215.27021578457</v>
      </c>
      <c r="F25" s="722" t="n">
        <f aca="false">[22]FINANCIALS!G$14+[22]FINANCIALS!G$17</f>
        <v>1321.31267779163</v>
      </c>
      <c r="G25" s="722" t="n">
        <f aca="false">[22]FINANCIALS!H$14+[22]FINANCIALS!H$17</f>
        <v>1353.40262233696</v>
      </c>
      <c r="H25" s="722" t="n">
        <f aca="false">[22]FINANCIALS!I$14+[22]FINANCIALS!I$17</f>
        <v>1382.11014514771</v>
      </c>
      <c r="I25" s="722" t="n">
        <f aca="false">[22]FINANCIALS!J$14+[22]FINANCIALS!J$17</f>
        <v>1430.69900916656</v>
      </c>
      <c r="J25" s="722" t="n">
        <f aca="false">[22]FINANCIALS!K$14+[22]FINANCIALS!K$17</f>
        <v>1441.65939393966</v>
      </c>
      <c r="K25" s="722" t="n">
        <f aca="false">[22]FINANCIALS!L$14+[22]FINANCIALS!L$17</f>
        <v>1553.08435922252</v>
      </c>
      <c r="L25" s="722" t="n">
        <f aca="false">[22]FINANCIALS!M$14+[22]FINANCIALS!M$17</f>
        <v>1516.45185351277</v>
      </c>
      <c r="M25" s="722" t="n">
        <f aca="false">[22]FINANCIALS!N$14+[22]FINANCIALS!N$17</f>
        <v>1521.8539577056</v>
      </c>
      <c r="N25" s="722" t="n">
        <f aca="false">[22]FINANCIALS!O$14+[22]FINANCIALS!O$17</f>
        <v>1547.42576219337</v>
      </c>
      <c r="O25" s="722" t="n">
        <f aca="false">[22]FINANCIALS!P$14+[22]FINANCIALS!P$17</f>
        <v>1592.63384467053</v>
      </c>
      <c r="P25" s="722" t="n">
        <f aca="false">[22]FINANCIALS!Q$14+[22]FINANCIALS!Q$17</f>
        <v>1684.44418778658</v>
      </c>
      <c r="Q25" s="722" t="n">
        <f aca="false">[22]FINANCIALS!R$14+[22]FINANCIALS!R$17</f>
        <v>1636.73644283298</v>
      </c>
      <c r="R25" s="722" t="n">
        <f aca="false">[22]FINANCIALS!S$14+[22]FINANCIALS!S$17</f>
        <v>1688.95994113166</v>
      </c>
      <c r="S25" s="722" t="n">
        <f aca="false">[22]FINANCIALS!T$14+[22]FINANCIALS!T$17</f>
        <v>1703.52050902139</v>
      </c>
      <c r="T25" s="722" t="n">
        <f aca="false">[22]FINANCIALS!U$14+[22]FINANCIALS!U$17</f>
        <v>1740.60502853115</v>
      </c>
      <c r="U25" s="722" t="n">
        <f aca="false">[22]FINANCIALS!V$14+[22]FINANCIALS!V$17</f>
        <v>1700.45783035031</v>
      </c>
      <c r="V25" s="722" t="n">
        <f aca="false">[22]FINANCIALS!W$14+[22]FINANCIALS!W$17</f>
        <v>1628.20887964355</v>
      </c>
      <c r="W25" s="722" t="n">
        <f aca="false">[22]FINANCIALS!X$14+[22]FINANCIALS!X$17</f>
        <v>1664.457103176</v>
      </c>
      <c r="X25" s="722" t="n">
        <f aca="false">[22]FINANCIALS!Y$14+[22]FINANCIALS!Y$17</f>
        <v>1723.95927993216</v>
      </c>
      <c r="Y25" s="722" t="n">
        <f aca="false">[22]FINANCIALS!Z$14+[22]FINANCIALS!Z$17</f>
        <v>1746.00304304364</v>
      </c>
      <c r="AA25" s="294" t="n">
        <f aca="false">SUM(F25:Y25)</f>
        <v>31577.9858711367</v>
      </c>
      <c r="AB25" s="511" t="n">
        <f aca="false">AA25*$C$60</f>
        <v>15788.9929355684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 t="n">
        <v>0</v>
      </c>
      <c r="F26" s="722" t="n">
        <v>0</v>
      </c>
      <c r="G26" s="722" t="n">
        <v>0</v>
      </c>
      <c r="H26" s="722" t="n">
        <v>0</v>
      </c>
      <c r="I26" s="722" t="n">
        <v>0</v>
      </c>
      <c r="J26" s="722" t="n">
        <v>0</v>
      </c>
      <c r="K26" s="722" t="n">
        <v>0</v>
      </c>
      <c r="L26" s="722" t="n">
        <v>0</v>
      </c>
      <c r="M26" s="722" t="n">
        <v>0</v>
      </c>
      <c r="N26" s="722" t="n">
        <v>0</v>
      </c>
      <c r="O26" s="722" t="n">
        <v>0</v>
      </c>
      <c r="P26" s="722" t="n">
        <v>0</v>
      </c>
      <c r="Q26" s="722" t="n">
        <v>0</v>
      </c>
      <c r="R26" s="722" t="n">
        <v>0</v>
      </c>
      <c r="S26" s="722" t="n">
        <v>0</v>
      </c>
      <c r="T26" s="722" t="n">
        <v>0</v>
      </c>
      <c r="U26" s="722" t="n">
        <v>0</v>
      </c>
      <c r="V26" s="722" t="n">
        <v>0</v>
      </c>
      <c r="W26" s="722" t="n">
        <v>0</v>
      </c>
      <c r="X26" s="722" t="n">
        <v>0</v>
      </c>
      <c r="Y26" s="722" t="n">
        <v>0</v>
      </c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 t="n">
        <v>0</v>
      </c>
      <c r="F27" s="722" t="n">
        <v>0</v>
      </c>
      <c r="G27" s="722" t="n">
        <v>0</v>
      </c>
      <c r="H27" s="722" t="n">
        <v>0</v>
      </c>
      <c r="I27" s="722" t="n">
        <v>0</v>
      </c>
      <c r="J27" s="722" t="n">
        <v>0</v>
      </c>
      <c r="K27" s="722" t="n">
        <v>0</v>
      </c>
      <c r="L27" s="722" t="n">
        <v>0</v>
      </c>
      <c r="M27" s="722" t="n">
        <v>0</v>
      </c>
      <c r="N27" s="722" t="n">
        <v>0</v>
      </c>
      <c r="O27" s="722" t="n">
        <v>0</v>
      </c>
      <c r="P27" s="722" t="n">
        <v>0</v>
      </c>
      <c r="Q27" s="722" t="n">
        <v>0</v>
      </c>
      <c r="R27" s="722" t="n">
        <v>0</v>
      </c>
      <c r="S27" s="722" t="n">
        <v>0</v>
      </c>
      <c r="T27" s="722" t="n">
        <v>0</v>
      </c>
      <c r="U27" s="722" t="n">
        <v>0</v>
      </c>
      <c r="V27" s="722" t="n">
        <v>0</v>
      </c>
      <c r="W27" s="722" t="n">
        <v>0</v>
      </c>
      <c r="X27" s="722" t="n">
        <v>0</v>
      </c>
      <c r="Y27" s="722" t="n">
        <v>0</v>
      </c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 t="n">
        <f aca="false">[22]FINANCIALS!F$19</f>
        <v>103.3815</v>
      </c>
      <c r="F28" s="722" t="n">
        <f aca="false">[22]FINANCIALS!G$19</f>
        <v>105.9660375</v>
      </c>
      <c r="G28" s="722" t="n">
        <f aca="false">[22]FINANCIALS!H$19</f>
        <v>108.6151884375</v>
      </c>
      <c r="H28" s="722" t="n">
        <f aca="false">[22]FINANCIALS!I$19</f>
        <v>111.330568148437</v>
      </c>
      <c r="I28" s="722" t="n">
        <f aca="false">[22]FINANCIALS!J$19</f>
        <v>114.113832352148</v>
      </c>
      <c r="J28" s="722" t="n">
        <f aca="false">[22]FINANCIALS!K$19</f>
        <v>116.966678160952</v>
      </c>
      <c r="K28" s="722" t="n">
        <f aca="false">[22]FINANCIALS!L$19</f>
        <v>119.890845114976</v>
      </c>
      <c r="L28" s="722" t="n">
        <f aca="false">[22]FINANCIALS!M$19</f>
        <v>122.88811624285</v>
      </c>
      <c r="M28" s="722" t="n">
        <f aca="false">[22]FINANCIALS!N$19</f>
        <v>125.960319148922</v>
      </c>
      <c r="N28" s="722" t="n">
        <f aca="false">[22]FINANCIALS!O$19</f>
        <v>129.109327127645</v>
      </c>
      <c r="O28" s="722" t="n">
        <f aca="false">[22]FINANCIALS!P$19</f>
        <v>132.337060305836</v>
      </c>
      <c r="P28" s="722" t="n">
        <f aca="false">[22]FINANCIALS!Q$19</f>
        <v>135.645486813482</v>
      </c>
      <c r="Q28" s="722" t="n">
        <f aca="false">[22]FINANCIALS!R$19</f>
        <v>139.036623983819</v>
      </c>
      <c r="R28" s="722" t="n">
        <f aca="false">[22]FINANCIALS!S$19</f>
        <v>142.512539583414</v>
      </c>
      <c r="S28" s="722" t="n">
        <f aca="false">[22]FINANCIALS!T$19</f>
        <v>146.075353072999</v>
      </c>
      <c r="T28" s="722" t="n">
        <f aca="false">[22]FINANCIALS!U$19</f>
        <v>149.727236899824</v>
      </c>
      <c r="U28" s="722" t="n">
        <f aca="false">[22]FINANCIALS!V$19</f>
        <v>153.47041782232</v>
      </c>
      <c r="V28" s="722" t="n">
        <f aca="false">[22]FINANCIALS!W$19</f>
        <v>157.307178267878</v>
      </c>
      <c r="W28" s="722" t="n">
        <f aca="false">[22]FINANCIALS!X$19</f>
        <v>161.239857724575</v>
      </c>
      <c r="X28" s="722" t="n">
        <f aca="false">[22]FINANCIALS!Y$19</f>
        <v>165.270854167689</v>
      </c>
      <c r="Y28" s="722" t="n">
        <f aca="false">[22]FINANCIALS!Z$19</f>
        <v>169.402625521881</v>
      </c>
      <c r="AA28" s="294" t="n">
        <f aca="false">SUM(F28:Y28)</f>
        <v>2706.86614639715</v>
      </c>
      <c r="AB28" s="511" t="n">
        <f aca="false">AA28*$C$60</f>
        <v>1353.43307319857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 t="n">
        <f aca="false">[22]FINANCIALS!F$20+[22]FINANCIALS!F$22</f>
        <v>78.796875</v>
      </c>
      <c r="F29" s="722" t="n">
        <f aca="false">[22]FINANCIALS!G$20+[22]FINANCIALS!G$22</f>
        <v>80.766796875</v>
      </c>
      <c r="G29" s="722" t="n">
        <f aca="false">[22]FINANCIALS!H$20+[22]FINANCIALS!H$22</f>
        <v>82.785966796875</v>
      </c>
      <c r="H29" s="722" t="n">
        <f aca="false">[22]FINANCIALS!I$20+[22]FINANCIALS!I$22</f>
        <v>84.8556159667969</v>
      </c>
      <c r="I29" s="722" t="n">
        <f aca="false">[22]FINANCIALS!J$20+[22]FINANCIALS!J$22</f>
        <v>86.9770063659668</v>
      </c>
      <c r="J29" s="722" t="n">
        <f aca="false">[22]FINANCIALS!K$20+[22]FINANCIALS!K$22</f>
        <v>89.1514315251159</v>
      </c>
      <c r="K29" s="722" t="n">
        <f aca="false">[22]FINANCIALS!L$20+[22]FINANCIALS!L$22</f>
        <v>91.3802173132438</v>
      </c>
      <c r="L29" s="722" t="n">
        <f aca="false">[22]FINANCIALS!M$20+[22]FINANCIALS!M$22</f>
        <v>93.6647227460749</v>
      </c>
      <c r="M29" s="722" t="n">
        <f aca="false">[22]FINANCIALS!N$20+[22]FINANCIALS!N$22</f>
        <v>96.0063408147267</v>
      </c>
      <c r="N29" s="722" t="n">
        <f aca="false">[22]FINANCIALS!O$20+[22]FINANCIALS!O$22</f>
        <v>98.4064993350949</v>
      </c>
      <c r="O29" s="722" t="n">
        <f aca="false">[22]FINANCIALS!P$20+[22]FINANCIALS!P$22</f>
        <v>100.866661818472</v>
      </c>
      <c r="P29" s="722" t="n">
        <f aca="false">[22]FINANCIALS!Q$20+[22]FINANCIALS!Q$22</f>
        <v>103.388328363934</v>
      </c>
      <c r="Q29" s="722" t="n">
        <f aca="false">[22]FINANCIALS!R$20+[22]FINANCIALS!R$22</f>
        <v>105.973036573032</v>
      </c>
      <c r="R29" s="722" t="n">
        <f aca="false">[22]FINANCIALS!S$20+[22]FINANCIALS!S$22</f>
        <v>108.622362487358</v>
      </c>
      <c r="S29" s="722" t="n">
        <f aca="false">[22]FINANCIALS!T$20+[22]FINANCIALS!T$22</f>
        <v>37.1126405165141</v>
      </c>
      <c r="T29" s="722" t="n">
        <f aca="false">[22]FINANCIALS!U$20+[22]FINANCIALS!U$22</f>
        <v>38.0404565294269</v>
      </c>
      <c r="U29" s="722" t="n">
        <f aca="false">[22]FINANCIALS!V$20+[22]FINANCIALS!V$22</f>
        <v>38.9914679426626</v>
      </c>
      <c r="V29" s="722" t="n">
        <f aca="false">[22]FINANCIALS!W$20+[22]FINANCIALS!W$22</f>
        <v>39.9662546412291</v>
      </c>
      <c r="W29" s="722" t="n">
        <f aca="false">[22]FINANCIALS!X$20+[22]FINANCIALS!X$22</f>
        <v>40.9654110072599</v>
      </c>
      <c r="X29" s="722" t="n">
        <f aca="false">[22]FINANCIALS!Y$20+[22]FINANCIALS!Y$22</f>
        <v>41.9895462824413</v>
      </c>
      <c r="Y29" s="722" t="n">
        <f aca="false">[22]FINANCIALS!Z$20+[22]FINANCIALS!Z$22</f>
        <v>43.0392849395024</v>
      </c>
      <c r="AA29" s="294" t="n">
        <f aca="false">SUM(F29:Y29)</f>
        <v>1502.95004884073</v>
      </c>
      <c r="AB29" s="511" t="n">
        <f aca="false">AA29*$C$60</f>
        <v>751.475024420364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 t="n">
        <f aca="false">[22]FINANCIALS!F$18</f>
        <v>16.05355</v>
      </c>
      <c r="F30" s="722" t="n">
        <f aca="false">[22]FINANCIALS!G$18</f>
        <v>16.45488875</v>
      </c>
      <c r="G30" s="722" t="n">
        <f aca="false">[22]FINANCIALS!H$18</f>
        <v>16.86626096875</v>
      </c>
      <c r="H30" s="722" t="n">
        <f aca="false">[22]FINANCIALS!I$18</f>
        <v>17.2879174929687</v>
      </c>
      <c r="I30" s="722" t="n">
        <f aca="false">[22]FINANCIALS!J$18</f>
        <v>17.720115430293</v>
      </c>
      <c r="J30" s="722" t="n">
        <f aca="false">[22]FINANCIALS!K$18</f>
        <v>18.1631183160503</v>
      </c>
      <c r="K30" s="722" t="n">
        <f aca="false">[22]FINANCIALS!L$18</f>
        <v>18.6171962739515</v>
      </c>
      <c r="L30" s="722" t="n">
        <f aca="false">[22]FINANCIALS!M$18</f>
        <v>19.0826261808003</v>
      </c>
      <c r="M30" s="722" t="n">
        <f aca="false">[22]FINANCIALS!N$18</f>
        <v>19.5596918353203</v>
      </c>
      <c r="N30" s="722" t="n">
        <f aca="false">[22]FINANCIALS!O$18</f>
        <v>20.0486841312033</v>
      </c>
      <c r="O30" s="722" t="n">
        <f aca="false">[22]FINANCIALS!P$18</f>
        <v>20.5499012344834</v>
      </c>
      <c r="P30" s="722" t="n">
        <f aca="false">[22]FINANCIALS!Q$18</f>
        <v>21.0636487653455</v>
      </c>
      <c r="Q30" s="722" t="n">
        <f aca="false">[22]FINANCIALS!R$18</f>
        <v>21.5902399844791</v>
      </c>
      <c r="R30" s="722" t="n">
        <f aca="false">[22]FINANCIALS!S$18</f>
        <v>22.1299959840911</v>
      </c>
      <c r="S30" s="722" t="n">
        <f aca="false">[22]FINANCIALS!T$18</f>
        <v>22.6832458836934</v>
      </c>
      <c r="T30" s="722" t="n">
        <f aca="false">[22]FINANCIALS!U$18</f>
        <v>23.2503270307857</v>
      </c>
      <c r="U30" s="722" t="n">
        <f aca="false">[22]FINANCIALS!V$18</f>
        <v>23.8315852065554</v>
      </c>
      <c r="V30" s="722" t="n">
        <f aca="false">[22]FINANCIALS!W$18</f>
        <v>24.4273748367192</v>
      </c>
      <c r="W30" s="722" t="n">
        <f aca="false">[22]FINANCIALS!X$18</f>
        <v>25.0380592076372</v>
      </c>
      <c r="X30" s="722" t="n">
        <f aca="false">[22]FINANCIALS!Y$18</f>
        <v>25.6640106878282</v>
      </c>
      <c r="Y30" s="722" t="n">
        <f aca="false">[22]FINANCIALS!Z$18</f>
        <v>26.3056109550239</v>
      </c>
      <c r="AA30" s="294" t="n">
        <f aca="false">SUM(F30:Y30)</f>
        <v>420.33449915598</v>
      </c>
      <c r="AB30" s="511" t="n">
        <f aca="false">AA30*$C$60</f>
        <v>210.16724957799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 t="n">
        <f aca="false">[22]FINANCIALS!F$15+[22]FINANCIALS!F$16</f>
        <v>460.295565858288</v>
      </c>
      <c r="F31" s="722" t="n">
        <f aca="false">[22]FINANCIALS!G$15+[22]FINANCIALS!G$16</f>
        <v>406.671827075524</v>
      </c>
      <c r="G31" s="722" t="n">
        <f aca="false">[22]FINANCIALS!H$15+[22]FINANCIALS!H$16</f>
        <v>358.517527743997</v>
      </c>
      <c r="H31" s="722" t="n">
        <f aca="false">[22]FINANCIALS!I$15+[22]FINANCIALS!I$16</f>
        <v>310.381040047255</v>
      </c>
      <c r="I31" s="722" t="n">
        <f aca="false">[22]FINANCIALS!J$15+[22]FINANCIALS!J$16</f>
        <v>267.714679812176</v>
      </c>
      <c r="J31" s="722" t="n">
        <f aca="false">[22]FINANCIALS!K$15+[22]FINANCIALS!K$16</f>
        <v>241.422738138514</v>
      </c>
      <c r="K31" s="722" t="n">
        <f aca="false">[22]FINANCIALS!L$15+[22]FINANCIALS!L$16</f>
        <v>220.601639030965</v>
      </c>
      <c r="L31" s="722" t="n">
        <f aca="false">[22]FINANCIALS!M$15+[22]FINANCIALS!M$16</f>
        <v>216.155687533819</v>
      </c>
      <c r="M31" s="722" t="n">
        <f aca="false">[22]FINANCIALS!N$15+[22]FINANCIALS!N$16</f>
        <v>217.181321868228</v>
      </c>
      <c r="N31" s="722" t="n">
        <f aca="false">[22]FINANCIALS!O$15+[22]FINANCIALS!O$16</f>
        <v>218.226956072158</v>
      </c>
      <c r="O31" s="722" t="n">
        <f aca="false">[22]FINANCIALS!P$15+[22]FINANCIALS!P$16</f>
        <v>219.292980143066</v>
      </c>
      <c r="P31" s="722" t="n">
        <f aca="false">[22]FINANCIALS!Q$15+[22]FINANCIALS!Q$16</f>
        <v>220.379791683355</v>
      </c>
      <c r="Q31" s="722" t="n">
        <f aca="false">[22]FINANCIALS!R$15+[22]FINANCIALS!R$16</f>
        <v>221.487796048681</v>
      </c>
      <c r="R31" s="722" t="n">
        <f aca="false">[22]FINANCIALS!S$15+[22]FINANCIALS!S$16</f>
        <v>222.61740649913</v>
      </c>
      <c r="S31" s="722" t="n">
        <f aca="false">[22]FINANCIALS!T$15+[22]FINANCIALS!T$16</f>
        <v>223.769044353363</v>
      </c>
      <c r="T31" s="722" t="n">
        <f aca="false">[22]FINANCIALS!U$15+[22]FINANCIALS!U$16</f>
        <v>224.943139145754</v>
      </c>
      <c r="U31" s="722" t="n">
        <f aca="false">[22]FINANCIALS!V$15+[22]FINANCIALS!V$16</f>
        <v>226.140128786596</v>
      </c>
      <c r="V31" s="722" t="n">
        <f aca="false">[22]FINANCIALS!W$15+[22]FINANCIALS!W$16</f>
        <v>227.360459725434</v>
      </c>
      <c r="W31" s="722" t="n">
        <f aca="false">[22]FINANCIALS!X$15+[22]FINANCIALS!X$16</f>
        <v>228.60458711758</v>
      </c>
      <c r="X31" s="722" t="n">
        <f aca="false">[22]FINANCIALS!Y$15+[22]FINANCIALS!Y$16</f>
        <v>229.872974993873</v>
      </c>
      <c r="Y31" s="722" t="n">
        <f aca="false">[22]FINANCIALS!Z$15+[22]FINANCIALS!Z$16</f>
        <v>231.166096433754</v>
      </c>
      <c r="AA31" s="294" t="n">
        <f aca="false">SUM(F31:Y31)</f>
        <v>4932.50782225322</v>
      </c>
      <c r="AB31" s="511" t="n">
        <f aca="false">AA31*$C$60</f>
        <v>2466.25391112661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 t="n">
        <v>0</v>
      </c>
      <c r="F32" s="722" t="n">
        <v>0</v>
      </c>
      <c r="G32" s="722" t="n">
        <v>0</v>
      </c>
      <c r="H32" s="722" t="n">
        <v>0</v>
      </c>
      <c r="I32" s="722" t="n">
        <v>0</v>
      </c>
      <c r="J32" s="722" t="n">
        <v>0</v>
      </c>
      <c r="K32" s="722" t="n">
        <v>0</v>
      </c>
      <c r="L32" s="722" t="n">
        <v>0</v>
      </c>
      <c r="M32" s="722" t="n">
        <v>0</v>
      </c>
      <c r="N32" s="722" t="n">
        <v>0</v>
      </c>
      <c r="O32" s="722" t="n">
        <v>0</v>
      </c>
      <c r="P32" s="722" t="n">
        <v>0</v>
      </c>
      <c r="Q32" s="722" t="n">
        <v>0</v>
      </c>
      <c r="R32" s="722" t="n">
        <v>0</v>
      </c>
      <c r="S32" s="722" t="n">
        <v>0</v>
      </c>
      <c r="T32" s="722" t="n">
        <v>0</v>
      </c>
      <c r="U32" s="722" t="n">
        <v>0</v>
      </c>
      <c r="V32" s="722" t="n">
        <v>0</v>
      </c>
      <c r="W32" s="722" t="n">
        <v>0</v>
      </c>
      <c r="X32" s="722" t="n">
        <v>0</v>
      </c>
      <c r="Y32" s="722" t="n">
        <v>0</v>
      </c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 t="n">
        <v>0</v>
      </c>
      <c r="F33" s="722" t="n">
        <v>0</v>
      </c>
      <c r="G33" s="722" t="n">
        <v>0</v>
      </c>
      <c r="H33" s="722" t="n">
        <v>0</v>
      </c>
      <c r="I33" s="722" t="n">
        <v>0</v>
      </c>
      <c r="J33" s="722" t="n">
        <v>0</v>
      </c>
      <c r="K33" s="722" t="n">
        <v>0</v>
      </c>
      <c r="L33" s="722" t="n">
        <v>0</v>
      </c>
      <c r="M33" s="722" t="n">
        <v>0</v>
      </c>
      <c r="N33" s="722" t="n">
        <v>0</v>
      </c>
      <c r="O33" s="722" t="n">
        <v>0</v>
      </c>
      <c r="P33" s="722" t="n">
        <v>0</v>
      </c>
      <c r="Q33" s="722" t="n">
        <v>0</v>
      </c>
      <c r="R33" s="722" t="n">
        <v>0</v>
      </c>
      <c r="S33" s="722" t="n">
        <v>0</v>
      </c>
      <c r="T33" s="722" t="n">
        <v>0</v>
      </c>
      <c r="U33" s="722" t="n">
        <v>0</v>
      </c>
      <c r="V33" s="722" t="n">
        <v>0</v>
      </c>
      <c r="W33" s="722" t="n">
        <v>0</v>
      </c>
      <c r="X33" s="722" t="n">
        <v>0</v>
      </c>
      <c r="Y33" s="722" t="n">
        <v>0</v>
      </c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 t="n">
        <v>0</v>
      </c>
      <c r="F34" s="722" t="n">
        <v>0</v>
      </c>
      <c r="G34" s="722" t="n">
        <v>0</v>
      </c>
      <c r="H34" s="722" t="n">
        <v>0</v>
      </c>
      <c r="I34" s="722" t="n">
        <v>0</v>
      </c>
      <c r="J34" s="722" t="n">
        <v>0</v>
      </c>
      <c r="K34" s="722" t="n">
        <v>0</v>
      </c>
      <c r="L34" s="722" t="n">
        <v>0</v>
      </c>
      <c r="M34" s="722" t="n">
        <v>0</v>
      </c>
      <c r="N34" s="722" t="n">
        <v>0</v>
      </c>
      <c r="O34" s="722" t="n">
        <v>0</v>
      </c>
      <c r="P34" s="722" t="n">
        <v>0</v>
      </c>
      <c r="Q34" s="722" t="n">
        <v>0</v>
      </c>
      <c r="R34" s="722" t="n">
        <v>0</v>
      </c>
      <c r="S34" s="722" t="n">
        <v>0</v>
      </c>
      <c r="T34" s="722" t="n">
        <v>0</v>
      </c>
      <c r="U34" s="722" t="n">
        <v>0</v>
      </c>
      <c r="V34" s="722" t="n">
        <v>0</v>
      </c>
      <c r="W34" s="722" t="n">
        <v>0</v>
      </c>
      <c r="X34" s="722" t="n">
        <v>0</v>
      </c>
      <c r="Y34" s="722" t="n">
        <v>0</v>
      </c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 t="n">
        <f aca="false">[22]FINANCIALS!F$23</f>
        <v>105.0625</v>
      </c>
      <c r="F35" s="725" t="n">
        <f aca="false">[22]FINANCIALS!G$23</f>
        <v>107.6890625</v>
      </c>
      <c r="G35" s="725" t="n">
        <f aca="false">[22]FINANCIALS!H$23</f>
        <v>110.3812890625</v>
      </c>
      <c r="H35" s="725" t="n">
        <f aca="false">[22]FINANCIALS!I$23</f>
        <v>113.140821289062</v>
      </c>
      <c r="I35" s="725" t="n">
        <f aca="false">[22]FINANCIALS!J$23</f>
        <v>115.969341821289</v>
      </c>
      <c r="J35" s="725" t="n">
        <f aca="false">[22]FINANCIALS!K$23</f>
        <v>118.868575366821</v>
      </c>
      <c r="K35" s="725" t="n">
        <f aca="false">[22]FINANCIALS!L$23</f>
        <v>121.840289750992</v>
      </c>
      <c r="L35" s="725" t="n">
        <f aca="false">[22]FINANCIALS!M$23</f>
        <v>124.886296994767</v>
      </c>
      <c r="M35" s="725" t="n">
        <f aca="false">[22]FINANCIALS!N$23</f>
        <v>128.008454419636</v>
      </c>
      <c r="N35" s="725" t="n">
        <f aca="false">[22]FINANCIALS!O$23</f>
        <v>131.208665780127</v>
      </c>
      <c r="O35" s="725" t="n">
        <f aca="false">[22]FINANCIALS!P$23</f>
        <v>134.48888242463</v>
      </c>
      <c r="P35" s="725" t="n">
        <f aca="false">[22]FINANCIALS!Q$23</f>
        <v>137.851104485245</v>
      </c>
      <c r="Q35" s="725" t="n">
        <f aca="false">[22]FINANCIALS!R$23</f>
        <v>141.297382097377</v>
      </c>
      <c r="R35" s="725" t="n">
        <f aca="false">[22]FINANCIALS!S$23</f>
        <v>144.829816649811</v>
      </c>
      <c r="S35" s="725" t="n">
        <f aca="false">[22]FINANCIALS!T$23</f>
        <v>148.450562066056</v>
      </c>
      <c r="T35" s="725" t="n">
        <f aca="false">[22]FINANCIALS!U$23</f>
        <v>152.161826117708</v>
      </c>
      <c r="U35" s="725" t="n">
        <f aca="false">[22]FINANCIALS!V$23</f>
        <v>155.96587177065</v>
      </c>
      <c r="V35" s="725" t="n">
        <f aca="false">[22]FINANCIALS!W$23</f>
        <v>159.865018564917</v>
      </c>
      <c r="W35" s="725" t="n">
        <f aca="false">[22]FINANCIALS!X$23</f>
        <v>163.861644029039</v>
      </c>
      <c r="X35" s="725" t="n">
        <f aca="false">[22]FINANCIALS!Y$23</f>
        <v>167.958185129765</v>
      </c>
      <c r="Y35" s="725" t="n">
        <f aca="false">[22]FINANCIALS!Z$23</f>
        <v>172.15713975801</v>
      </c>
      <c r="AA35" s="294" t="n">
        <f aca="false">SUM(F35:Y35)</f>
        <v>2750.8802300784</v>
      </c>
      <c r="AB35" s="511" t="n">
        <f aca="false">AA35*$C$60</f>
        <v>1375.4401150392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1978.86020664286</v>
      </c>
      <c r="F36" s="162" t="n">
        <f aca="false">SUM(F24:F35)</f>
        <v>2038.86129049216</v>
      </c>
      <c r="G36" s="162" t="n">
        <f aca="false">SUM(G24:G35)</f>
        <v>2030.56885534658</v>
      </c>
      <c r="H36" s="162" t="n">
        <f aca="false">SUM(H24:H35)</f>
        <v>2019.10610809223</v>
      </c>
      <c r="I36" s="162" t="n">
        <f aca="false">SUM(I24:I35)</f>
        <v>2033.19398494844</v>
      </c>
      <c r="J36" s="162" t="n">
        <f aca="false">SUM(J24:J35)</f>
        <v>2026.23193544711</v>
      </c>
      <c r="K36" s="162" t="n">
        <f aca="false">SUM(K24:K35)</f>
        <v>2125.41454670665</v>
      </c>
      <c r="L36" s="162" t="n">
        <f aca="false">SUM(L24:L35)</f>
        <v>2093.12930321108</v>
      </c>
      <c r="M36" s="162" t="n">
        <f aca="false">SUM(M24:M35)</f>
        <v>2108.57008579243</v>
      </c>
      <c r="N36" s="162" t="n">
        <f aca="false">SUM(N24:N35)</f>
        <v>2144.4258946396</v>
      </c>
      <c r="O36" s="162" t="n">
        <f aca="false">SUM(O24:O35)</f>
        <v>2200.16933059701</v>
      </c>
      <c r="P36" s="162" t="n">
        <f aca="false">SUM(P24:P35)</f>
        <v>2302.77254789794</v>
      </c>
      <c r="Q36" s="162" t="n">
        <f aca="false">SUM(Q24:Q35)</f>
        <v>2266.12152152037</v>
      </c>
      <c r="R36" s="162" t="n">
        <f aca="false">SUM(R24:R35)</f>
        <v>2329.67206233547</v>
      </c>
      <c r="S36" s="162" t="n">
        <f aca="false">SUM(S24:S35)</f>
        <v>2281.61135491401</v>
      </c>
      <c r="T36" s="162" t="n">
        <f aca="false">SUM(T24:T35)</f>
        <v>2328.72801425465</v>
      </c>
      <c r="U36" s="162" t="n">
        <f aca="false">SUM(U24:U35)</f>
        <v>2298.8573018791</v>
      </c>
      <c r="V36" s="162" t="n">
        <f aca="false">SUM(V24:V35)</f>
        <v>2237.13516567972</v>
      </c>
      <c r="W36" s="162" t="n">
        <f aca="false">SUM(W24:W35)</f>
        <v>2284.16666226209</v>
      </c>
      <c r="X36" s="162" t="n">
        <f aca="false">SUM(X24:X35)</f>
        <v>2354.71485119376</v>
      </c>
      <c r="Y36" s="162" t="n">
        <f aca="false">SUM(Y24:Y35)</f>
        <v>2388.07380065181</v>
      </c>
      <c r="AA36" s="294" t="n">
        <f aca="false">SUM(F36:Y36)</f>
        <v>43891.5246178622</v>
      </c>
      <c r="AB36" s="511" t="n">
        <f aca="false">AA36*$C$60</f>
        <v>21945.7623089311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7589.28368007615</v>
      </c>
      <c r="F39" s="428" t="n">
        <f aca="false">F20-F36</f>
        <v>7348.50163847556</v>
      </c>
      <c r="G39" s="428" t="n">
        <f aca="false">G20-G36</f>
        <v>7179.88530751279</v>
      </c>
      <c r="H39" s="428" t="n">
        <f aca="false">H20-H36</f>
        <v>7385.48825588405</v>
      </c>
      <c r="I39" s="428" t="n">
        <f aca="false">I20-I36</f>
        <v>7571.78541058974</v>
      </c>
      <c r="J39" s="428" t="n">
        <f aca="false">J20-J36</f>
        <v>7785.56822599447</v>
      </c>
      <c r="K39" s="428" t="n">
        <f aca="false">K20-K36</f>
        <v>7899.83866105222</v>
      </c>
      <c r="L39" s="428" t="n">
        <f aca="false">L20-L36</f>
        <v>7976.94917593715</v>
      </c>
      <c r="M39" s="428" t="n">
        <f aca="false">M20-M36</f>
        <v>8004.6034993007</v>
      </c>
      <c r="N39" s="428" t="n">
        <f aca="false">N20-N36</f>
        <v>8009.99810688711</v>
      </c>
      <c r="O39" s="428" t="n">
        <f aca="false">O20-O36</f>
        <v>7993.5412289352</v>
      </c>
      <c r="P39" s="428" t="n">
        <f aca="false">P20-P36</f>
        <v>8027.39670979845</v>
      </c>
      <c r="Q39" s="428" t="n">
        <f aca="false">Q20-Q36</f>
        <v>8203.25265438961</v>
      </c>
      <c r="R39" s="428" t="n">
        <f aca="false">R20-R36</f>
        <v>8281.70527615364</v>
      </c>
      <c r="S39" s="428" t="n">
        <f aca="false">S20-S36</f>
        <v>8474.62029966414</v>
      </c>
      <c r="T39" s="428" t="n">
        <f aca="false">T20-T36</f>
        <v>7961.54154386681</v>
      </c>
      <c r="U39" s="428" t="n">
        <f aca="false">U20-U36</f>
        <v>4965.42042298202</v>
      </c>
      <c r="V39" s="428" t="n">
        <f aca="false">V20-V36</f>
        <v>4965.81581190945</v>
      </c>
      <c r="W39" s="428" t="n">
        <f aca="false">W20-W36</f>
        <v>5030.22738337426</v>
      </c>
      <c r="X39" s="428" t="n">
        <f aca="false">X20-X36</f>
        <v>5142.5390455835</v>
      </c>
      <c r="Y39" s="428" t="n">
        <f aca="false">Y20-Y36</f>
        <v>5296.61144354487</v>
      </c>
      <c r="Z39" s="144"/>
      <c r="AA39" s="294" t="n">
        <f aca="false">SUM(F39:Y39)</f>
        <v>143505.290101836</v>
      </c>
      <c r="AB39" s="511" t="n">
        <f aca="false">AA39*$C$60</f>
        <v>71752.6450509179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3400</v>
      </c>
      <c r="G41" s="162" t="n">
        <f aca="false">+G109</f>
        <v>3400</v>
      </c>
      <c r="H41" s="162" t="n">
        <f aca="false">+H109</f>
        <v>3400</v>
      </c>
      <c r="I41" s="162" t="n">
        <f aca="false">+I109</f>
        <v>3400</v>
      </c>
      <c r="J41" s="162" t="n">
        <f aca="false">+J109</f>
        <v>3400</v>
      </c>
      <c r="K41" s="162" t="n">
        <f aca="false">+K109</f>
        <v>3400</v>
      </c>
      <c r="L41" s="162" t="n">
        <f aca="false">+L109</f>
        <v>3400</v>
      </c>
      <c r="M41" s="162" t="n">
        <f aca="false">+M109</f>
        <v>3400</v>
      </c>
      <c r="N41" s="162" t="n">
        <f aca="false">+N109</f>
        <v>3400</v>
      </c>
      <c r="O41" s="162" t="n">
        <f aca="false">+O109</f>
        <v>3400</v>
      </c>
      <c r="P41" s="162" t="n">
        <f aca="false">+P109</f>
        <v>3400</v>
      </c>
      <c r="Q41" s="162" t="n">
        <f aca="false">+Q109</f>
        <v>3400</v>
      </c>
      <c r="R41" s="162" t="n">
        <f aca="false">+R109</f>
        <v>3400</v>
      </c>
      <c r="S41" s="162" t="n">
        <f aca="false">+S109</f>
        <v>3400</v>
      </c>
      <c r="T41" s="162" t="n">
        <f aca="false">+T109</f>
        <v>3400</v>
      </c>
      <c r="U41" s="162" t="n">
        <f aca="false">+U109</f>
        <v>3400</v>
      </c>
      <c r="V41" s="162" t="n">
        <f aca="false">+V109</f>
        <v>3400</v>
      </c>
      <c r="W41" s="162" t="n">
        <f aca="false">+W109</f>
        <v>3400</v>
      </c>
      <c r="X41" s="162" t="n">
        <f aca="false">+X109</f>
        <v>3400</v>
      </c>
      <c r="Y41" s="162" t="n">
        <f aca="false">+Y109</f>
        <v>3400</v>
      </c>
      <c r="AA41" s="294" t="n">
        <f aca="false">SUM(F41:Y41)</f>
        <v>68000</v>
      </c>
      <c r="AB41" s="511" t="n">
        <f aca="false">AA41*$C$60</f>
        <v>34000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7589.28368007615</v>
      </c>
      <c r="F44" s="428" t="n">
        <f aca="false">F39-F41</f>
        <v>3948.50163847556</v>
      </c>
      <c r="G44" s="428" t="n">
        <f aca="false">G39-G41</f>
        <v>3779.88530751279</v>
      </c>
      <c r="H44" s="428" t="n">
        <f aca="false">H39-H41</f>
        <v>3985.48825588405</v>
      </c>
      <c r="I44" s="428" t="n">
        <f aca="false">I39-I41</f>
        <v>4171.78541058974</v>
      </c>
      <c r="J44" s="428" t="n">
        <f aca="false">J39-J41</f>
        <v>4385.56822599447</v>
      </c>
      <c r="K44" s="428" t="n">
        <f aca="false">K39-K41</f>
        <v>4499.83866105222</v>
      </c>
      <c r="L44" s="428" t="n">
        <f aca="false">L39-L41</f>
        <v>4576.94917593715</v>
      </c>
      <c r="M44" s="428" t="n">
        <f aca="false">M39-M41</f>
        <v>4604.6034993007</v>
      </c>
      <c r="N44" s="428" t="n">
        <f aca="false">N39-N41</f>
        <v>4609.99810688711</v>
      </c>
      <c r="O44" s="428" t="n">
        <f aca="false">O39-O41</f>
        <v>4593.5412289352</v>
      </c>
      <c r="P44" s="428" t="n">
        <f aca="false">P39-P41</f>
        <v>4627.39670979845</v>
      </c>
      <c r="Q44" s="428" t="n">
        <f aca="false">Q39-Q41</f>
        <v>4803.25265438961</v>
      </c>
      <c r="R44" s="428" t="n">
        <f aca="false">R39-R41</f>
        <v>4881.70527615364</v>
      </c>
      <c r="S44" s="428" t="n">
        <f aca="false">S39-S41</f>
        <v>5074.62029966414</v>
      </c>
      <c r="T44" s="428" t="n">
        <f aca="false">T39-T41</f>
        <v>4561.54154386681</v>
      </c>
      <c r="U44" s="428" t="n">
        <f aca="false">U39-U41</f>
        <v>1565.42042298202</v>
      </c>
      <c r="V44" s="428" t="n">
        <f aca="false">V39-V41</f>
        <v>1565.81581190945</v>
      </c>
      <c r="W44" s="428" t="n">
        <f aca="false">W39-W41</f>
        <v>1630.22738337426</v>
      </c>
      <c r="X44" s="428" t="n">
        <f aca="false">X39-X41</f>
        <v>1742.5390455835</v>
      </c>
      <c r="Y44" s="428" t="n">
        <f aca="false">Y39-Y41</f>
        <v>1896.61144354487</v>
      </c>
      <c r="Z44" s="144"/>
      <c r="AA44" s="294" t="n">
        <f aca="false">SUM(F44:Y44)</f>
        <v>75505.2901018357</v>
      </c>
      <c r="AB44" s="511" t="n">
        <f aca="false">AA44*$C$60</f>
        <v>37752.6450509179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f aca="false">[22]DEBT!E$63</f>
        <v>3362.86964499159</v>
      </c>
      <c r="F46" s="722" t="n">
        <f aca="false">[22]DEBT!F$63</f>
        <v>3552.48975208695</v>
      </c>
      <c r="G46" s="722" t="n">
        <f aca="false">[22]DEBT!G$63</f>
        <v>3419.72759442804</v>
      </c>
      <c r="H46" s="722" t="n">
        <f aca="false">[22]DEBT!H$63</f>
        <v>3284.69520908226</v>
      </c>
      <c r="I46" s="722" t="n">
        <f aca="false">[22]DEBT!I$63</f>
        <v>3134.2773323353</v>
      </c>
      <c r="J46" s="722" t="n">
        <f aca="false">[22]DEBT!J$63</f>
        <v>2966.17628394737</v>
      </c>
      <c r="K46" s="722" t="n">
        <f aca="false">[22]DEBT!K$63</f>
        <v>2780.19428439476</v>
      </c>
      <c r="L46" s="722" t="n">
        <f aca="false">[22]DEBT!L$63</f>
        <v>2578.37408090376</v>
      </c>
      <c r="M46" s="722" t="n">
        <f aca="false">[22]DEBT!M$63</f>
        <v>2361.83185593912</v>
      </c>
      <c r="N46" s="722" t="n">
        <f aca="false">[22]DEBT!N$63</f>
        <v>2128.00038089092</v>
      </c>
      <c r="O46" s="722" t="n">
        <f aca="false">[22]DEBT!O$63</f>
        <v>1876.56352254687</v>
      </c>
      <c r="P46" s="722" t="n">
        <f aca="false">[22]DEBT!P$63</f>
        <v>1605.93514631263</v>
      </c>
      <c r="Q46" s="722" t="n">
        <f aca="false">[22]DEBT!Q$63</f>
        <v>1311.36134072683</v>
      </c>
      <c r="R46" s="722" t="n">
        <f aca="false">[22]DEBT!R$63</f>
        <v>986.046222068871</v>
      </c>
      <c r="S46" s="722" t="n">
        <f aca="false">[22]DEBT!S$63</f>
        <v>1203.4802596007</v>
      </c>
      <c r="T46" s="722" t="n">
        <f aca="false">[22]DEBT!T$63</f>
        <v>282.481937405166</v>
      </c>
      <c r="U46" s="722" t="n">
        <f aca="false">[22]DEBT!U$63</f>
        <v>0</v>
      </c>
      <c r="V46" s="722" t="n">
        <f aca="false">[22]DEBT!V$63</f>
        <v>0</v>
      </c>
      <c r="W46" s="722" t="n">
        <f aca="false">[22]DEBT!W$63</f>
        <v>0</v>
      </c>
      <c r="X46" s="722" t="n">
        <f aca="false">[22]DEBT!X$63</f>
        <v>0</v>
      </c>
      <c r="Y46" s="722" t="n">
        <f aca="false">[22]DEBT!Y$63</f>
        <v>0</v>
      </c>
      <c r="AA46" s="294" t="n">
        <f aca="false">SUM(F46:Y46)</f>
        <v>33471.6352026696</v>
      </c>
      <c r="AB46" s="511" t="n">
        <f aca="false">AA46*$C$60</f>
        <v>16735.8176013348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4226.41403508456</v>
      </c>
      <c r="F49" s="428" t="n">
        <f aca="false">F44-F46</f>
        <v>396.011886388608</v>
      </c>
      <c r="G49" s="428" t="n">
        <f aca="false">G44-G46</f>
        <v>360.157713084747</v>
      </c>
      <c r="H49" s="428" t="n">
        <f aca="false">H44-H46</f>
        <v>700.793046801794</v>
      </c>
      <c r="I49" s="428" t="n">
        <f aca="false">I44-I46</f>
        <v>1037.50807825444</v>
      </c>
      <c r="J49" s="428" t="n">
        <f aca="false">J44-J46</f>
        <v>1419.3919420471</v>
      </c>
      <c r="K49" s="428" t="n">
        <f aca="false">K44-K46</f>
        <v>1719.64437665746</v>
      </c>
      <c r="L49" s="428" t="n">
        <f aca="false">L44-L46</f>
        <v>1998.57509503339</v>
      </c>
      <c r="M49" s="428" t="n">
        <f aca="false">M44-M46</f>
        <v>2242.77164336158</v>
      </c>
      <c r="N49" s="428" t="n">
        <f aca="false">N44-N46</f>
        <v>2481.99772599619</v>
      </c>
      <c r="O49" s="428" t="n">
        <f aca="false">O44-O46</f>
        <v>2716.97770638834</v>
      </c>
      <c r="P49" s="428" t="n">
        <f aca="false">P44-P46</f>
        <v>3021.46156348582</v>
      </c>
      <c r="Q49" s="428" t="n">
        <f aca="false">Q44-Q46</f>
        <v>3491.89131366278</v>
      </c>
      <c r="R49" s="428" t="n">
        <f aca="false">R44-R46</f>
        <v>3895.65905408477</v>
      </c>
      <c r="S49" s="428" t="n">
        <f aca="false">S44-S46</f>
        <v>3871.14004006343</v>
      </c>
      <c r="T49" s="428" t="n">
        <f aca="false">T44-T46</f>
        <v>4279.05960646164</v>
      </c>
      <c r="U49" s="428" t="n">
        <f aca="false">U44-U46</f>
        <v>1565.42042298202</v>
      </c>
      <c r="V49" s="428" t="n">
        <f aca="false">V44-V46</f>
        <v>1565.81581190945</v>
      </c>
      <c r="W49" s="428" t="n">
        <f aca="false">W44-W46</f>
        <v>1630.22738337426</v>
      </c>
      <c r="X49" s="428" t="n">
        <f aca="false">X44-X46</f>
        <v>1742.5390455835</v>
      </c>
      <c r="Y49" s="428" t="n">
        <f aca="false">Y44-Y46</f>
        <v>1896.61144354487</v>
      </c>
      <c r="Z49" s="144"/>
      <c r="AA49" s="294" t="n">
        <f aca="false">SUM(F49:Y49)</f>
        <v>42033.6548991662</v>
      </c>
      <c r="AB49" s="511" t="n">
        <f aca="false">AA49*$C$60</f>
        <v>21016.8274495831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358" t="n">
        <v>0.05</v>
      </c>
      <c r="D51" s="162"/>
      <c r="E51" s="162" t="n">
        <f aca="false">E49*-$C$51</f>
        <v>-211.320701754228</v>
      </c>
      <c r="F51" s="162" t="n">
        <f aca="false">F49*-$C$51</f>
        <v>-19.8005943194304</v>
      </c>
      <c r="G51" s="169" t="n">
        <f aca="false">G49*-$C$51</f>
        <v>-18.0078856542373</v>
      </c>
      <c r="H51" s="162" t="n">
        <f aca="false">H49*-$C$51</f>
        <v>-35.0396523400897</v>
      </c>
      <c r="I51" s="162" t="n">
        <f aca="false">I49*-$C$51</f>
        <v>-51.8754039127218</v>
      </c>
      <c r="J51" s="162" t="n">
        <f aca="false">J49*-$C$51</f>
        <v>-70.9695971023548</v>
      </c>
      <c r="K51" s="162" t="n">
        <f aca="false">K49*-$C$51</f>
        <v>-85.9822188328729</v>
      </c>
      <c r="L51" s="162" t="n">
        <f aca="false">L49*-$C$51</f>
        <v>-99.9287547516695</v>
      </c>
      <c r="M51" s="162" t="n">
        <f aca="false">M49*-$C$51</f>
        <v>-112.138582168079</v>
      </c>
      <c r="N51" s="162" t="n">
        <f aca="false">N49*-$C$51</f>
        <v>-124.09988629981</v>
      </c>
      <c r="O51" s="162" t="n">
        <f aca="false">O49*-$C$51</f>
        <v>-135.848885319417</v>
      </c>
      <c r="P51" s="162" t="n">
        <f aca="false">P49*-$C$51</f>
        <v>-151.073078174291</v>
      </c>
      <c r="Q51" s="162" t="n">
        <f aca="false">Q49*-$C$51</f>
        <v>-174.594565683139</v>
      </c>
      <c r="R51" s="162" t="n">
        <f aca="false">R49*-$C$51</f>
        <v>-194.782952704238</v>
      </c>
      <c r="S51" s="162" t="n">
        <f aca="false">S49*-$C$51</f>
        <v>-193.557002003172</v>
      </c>
      <c r="T51" s="162" t="n">
        <f aca="false">T49*-$C$51</f>
        <v>-213.952980323082</v>
      </c>
      <c r="U51" s="162" t="n">
        <f aca="false">U49*-$C$51</f>
        <v>-78.271021149101</v>
      </c>
      <c r="V51" s="162" t="n">
        <f aca="false">V49*-$C$51</f>
        <v>-78.2907905954723</v>
      </c>
      <c r="W51" s="162" t="n">
        <f aca="false">W49*-$C$51</f>
        <v>-81.511369168713</v>
      </c>
      <c r="X51" s="162" t="n">
        <f aca="false">X49*-$C$51</f>
        <v>-87.1269522791748</v>
      </c>
      <c r="Y51" s="162" t="n">
        <f aca="false">Y49*-$C$51</f>
        <v>-94.8305721772437</v>
      </c>
      <c r="AA51" s="294" t="n">
        <f aca="false">SUM(F51:Y51)</f>
        <v>-2101.68274495831</v>
      </c>
      <c r="AB51" s="511" t="n">
        <f aca="false">AA51*$C$60</f>
        <v>-1050.84137247915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1934.08382934539</v>
      </c>
      <c r="F52" s="517" t="n">
        <f aca="false">((F49+F51)*-$C$52)+F56</f>
        <v>3207.69254378679</v>
      </c>
      <c r="G52" s="517" t="n">
        <f aca="false">((G49+G51)*-$C$52)+G56</f>
        <v>3405.13441729982</v>
      </c>
      <c r="H52" s="517" t="n">
        <f aca="false">((H49+H51)*-$C$52)+H56</f>
        <v>3291.87316883891</v>
      </c>
      <c r="I52" s="517" t="n">
        <f aca="false">((I49+I51)*-$C$52)+I56</f>
        <v>3365.4357817704</v>
      </c>
      <c r="J52" s="517" t="n">
        <f aca="false">((J49+J51)*-$C$52)+J56</f>
        <v>3238.45939705934</v>
      </c>
      <c r="K52" s="517" t="n">
        <f aca="false">((K49+K51)*-$C$52)+K56</f>
        <v>3324.1458234409</v>
      </c>
      <c r="L52" s="517" t="n">
        <f aca="false">((L49+L51)*-$C$52)+L56</f>
        <v>3231.4013595809</v>
      </c>
      <c r="M52" s="517" t="n">
        <f aca="false">((M49+M51)*-$C$52)+M56</f>
        <v>3335.72636815128</v>
      </c>
      <c r="N52" s="517" t="n">
        <f aca="false">((N49+N51)*-$C$52)+N56</f>
        <v>-16.9633393833709</v>
      </c>
      <c r="O52" s="517" t="n">
        <f aca="false">((O49+O51)*-$C$52)+O56</f>
        <v>-903.395087374121</v>
      </c>
      <c r="P52" s="517" t="n">
        <f aca="false">((P49+P51)*-$C$52)+P56</f>
        <v>-1004.63596985904</v>
      </c>
      <c r="Q52" s="517" t="n">
        <f aca="false">((Q49+Q51)*-$C$52)+Q56</f>
        <v>-1161.05386179287</v>
      </c>
      <c r="R52" s="517" t="n">
        <f aca="false">((R49+R51)*-$C$52)+R56</f>
        <v>-1295.30663548319</v>
      </c>
      <c r="S52" s="517" t="n">
        <f aca="false">((S49+S51)*-$C$52)+S56</f>
        <v>-1287.15406332109</v>
      </c>
      <c r="T52" s="517" t="n">
        <f aca="false">((T49+T51)*-$C$52)+T56</f>
        <v>-1422.7873191485</v>
      </c>
      <c r="U52" s="517" t="n">
        <f aca="false">((U49+U51)*-$C$52)+U56</f>
        <v>-520.502290641521</v>
      </c>
      <c r="V52" s="517" t="n">
        <f aca="false">((V49+V51)*-$C$52)+V56</f>
        <v>-520.633757459891</v>
      </c>
      <c r="W52" s="517" t="n">
        <f aca="false">((W49+W51)*-$C$52)+W56</f>
        <v>-542.050604971942</v>
      </c>
      <c r="X52" s="517" t="n">
        <f aca="false">((X49+X51)*-$C$52)+X56</f>
        <v>-579.394232656513</v>
      </c>
      <c r="Y52" s="517" t="n">
        <f aca="false">((Y49+Y51)*-$C$52)+Y56</f>
        <v>-630.623304978671</v>
      </c>
      <c r="AA52" s="294" t="n">
        <f aca="false">SUM(F52:Y52)</f>
        <v>16515.3683928576</v>
      </c>
      <c r="AB52" s="511" t="n">
        <f aca="false">AA52*$C$60</f>
        <v>8257.68419642881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5949.17716267571</v>
      </c>
      <c r="F54" s="428" t="n">
        <f aca="false">SUM(F49:F52)</f>
        <v>3583.90383585597</v>
      </c>
      <c r="G54" s="428" t="n">
        <f aca="false">SUM(G49:G52)</f>
        <v>3747.28424473033</v>
      </c>
      <c r="H54" s="428" t="n">
        <f aca="false">SUM(H49:H52)</f>
        <v>3957.62656330061</v>
      </c>
      <c r="I54" s="428" t="n">
        <f aca="false">SUM(I49:I52)</f>
        <v>4351.06845611212</v>
      </c>
      <c r="J54" s="428" t="n">
        <f aca="false">SUM(J49:J52)</f>
        <v>4586.88174200408</v>
      </c>
      <c r="K54" s="428" t="n">
        <f aca="false">SUM(K49:K52)</f>
        <v>4957.80798126548</v>
      </c>
      <c r="L54" s="428" t="n">
        <f aca="false">SUM(L49:L52)</f>
        <v>5130.04769986262</v>
      </c>
      <c r="M54" s="428" t="n">
        <f aca="false">SUM(M49:M52)</f>
        <v>5466.35942934478</v>
      </c>
      <c r="N54" s="428" t="n">
        <f aca="false">SUM(N49:N52)</f>
        <v>2340.93450031301</v>
      </c>
      <c r="O54" s="428" t="n">
        <f aca="false">SUM(O49:O52)</f>
        <v>1677.7337336948</v>
      </c>
      <c r="P54" s="428" t="n">
        <f aca="false">SUM(P49:P52)</f>
        <v>1865.75251545249</v>
      </c>
      <c r="Q54" s="428" t="n">
        <f aca="false">SUM(Q49:Q52)</f>
        <v>2156.24288618676</v>
      </c>
      <c r="R54" s="428" t="n">
        <f aca="false">SUM(R49:R52)</f>
        <v>2405.56946589734</v>
      </c>
      <c r="S54" s="428" t="n">
        <f aca="false">SUM(S49:S52)</f>
        <v>2390.42897473917</v>
      </c>
      <c r="T54" s="428" t="n">
        <f aca="false">SUM(T49:T52)</f>
        <v>2642.31930699007</v>
      </c>
      <c r="U54" s="428" t="n">
        <f aca="false">SUM(U49:U52)</f>
        <v>966.647111191397</v>
      </c>
      <c r="V54" s="428" t="n">
        <f aca="false">SUM(V49:V52)</f>
        <v>966.891263854083</v>
      </c>
      <c r="W54" s="428" t="n">
        <f aca="false">SUM(W49:W52)</f>
        <v>1006.66540923361</v>
      </c>
      <c r="X54" s="428" t="n">
        <f aca="false">SUM(X49:X52)</f>
        <v>1076.01786064781</v>
      </c>
      <c r="Y54" s="428" t="n">
        <f aca="false">SUM(Y49:Y52)</f>
        <v>1171.15756638896</v>
      </c>
      <c r="Z54" s="144"/>
      <c r="AA54" s="294" t="n">
        <f aca="false">SUM(F54:Y54)</f>
        <v>56447.3405470655</v>
      </c>
      <c r="AB54" s="511" t="n">
        <f aca="false">AA54*$C$60</f>
        <v>28223.6702735327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f aca="false">[22]TAX!F$48</f>
        <v>3339.366496011</v>
      </c>
      <c r="F56" s="212" t="n">
        <f aca="false">[22]TAX!G$48</f>
        <v>3339.366496011</v>
      </c>
      <c r="G56" s="212" t="n">
        <f aca="false">[22]TAX!H$48</f>
        <v>3524.8868569005</v>
      </c>
      <c r="H56" s="212" t="n">
        <f aca="false">[22]TAX!I$48</f>
        <v>3524.8868569005</v>
      </c>
      <c r="I56" s="212" t="n">
        <f aca="false">[22]TAX!J$48</f>
        <v>3710.40721779</v>
      </c>
      <c r="J56" s="212" t="n">
        <f aca="false">[22]TAX!K$48</f>
        <v>3710.40721779</v>
      </c>
      <c r="K56" s="212" t="n">
        <f aca="false">[22]TAX!L$48</f>
        <v>3895.9275786795</v>
      </c>
      <c r="L56" s="212" t="n">
        <f aca="false">[22]TAX!M$48</f>
        <v>3895.9275786795</v>
      </c>
      <c r="M56" s="212" t="n">
        <f aca="false">[22]TAX!N$48</f>
        <v>4081.447939569</v>
      </c>
      <c r="N56" s="212" t="n">
        <f aca="false">[22]TAX!O$48</f>
        <v>808.300904510362</v>
      </c>
      <c r="O56" s="212" t="n">
        <f aca="false">[22]TAX!P$48</f>
        <v>0</v>
      </c>
      <c r="P56" s="212" t="n">
        <f aca="false">[22]TAX!Q$48</f>
        <v>0</v>
      </c>
      <c r="Q56" s="212" t="n">
        <f aca="false">[22]TAX!R$48</f>
        <v>0</v>
      </c>
      <c r="R56" s="212" t="n">
        <f aca="false">[22]TAX!S$48</f>
        <v>0</v>
      </c>
      <c r="S56" s="212" t="n">
        <f aca="false">[22]TAX!T$48</f>
        <v>0</v>
      </c>
      <c r="T56" s="212" t="n">
        <f aca="false">[22]TAX!U$48</f>
        <v>0</v>
      </c>
      <c r="U56" s="212" t="n">
        <f aca="false">[22]TAX!V$48</f>
        <v>0</v>
      </c>
      <c r="V56" s="212" t="n">
        <f aca="false">[22]TAX!W$48</f>
        <v>0</v>
      </c>
      <c r="W56" s="212" t="n">
        <f aca="false">[22]TAX!X$48</f>
        <v>0</v>
      </c>
      <c r="X56" s="212" t="n">
        <f aca="false">[22]TAX!Y$48</f>
        <v>0</v>
      </c>
      <c r="Y56" s="212" t="n">
        <f aca="false">[22]TAX!Z$48</f>
        <v>0</v>
      </c>
      <c r="AA56" s="294" t="n">
        <f aca="false">SUM(F56:Y56)</f>
        <v>30491.5586468304</v>
      </c>
      <c r="AB56" s="511" t="n">
        <f aca="false">AA56*$C$60</f>
        <v>15245.7793234152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7589.28368007615</v>
      </c>
      <c r="F64" s="147" t="n">
        <f aca="false">F39</f>
        <v>7348.50163847556</v>
      </c>
      <c r="G64" s="147" t="n">
        <f aca="false">G39</f>
        <v>7179.88530751279</v>
      </c>
      <c r="H64" s="147" t="n">
        <f aca="false">H39</f>
        <v>7385.48825588405</v>
      </c>
      <c r="I64" s="147" t="n">
        <f aca="false">I39</f>
        <v>7571.78541058974</v>
      </c>
      <c r="J64" s="147" t="n">
        <f aca="false">J39</f>
        <v>7785.56822599447</v>
      </c>
      <c r="K64" s="147" t="n">
        <f aca="false">K39</f>
        <v>7899.83866105222</v>
      </c>
      <c r="L64" s="147" t="n">
        <f aca="false">L39</f>
        <v>7976.94917593715</v>
      </c>
      <c r="M64" s="147" t="n">
        <f aca="false">M39</f>
        <v>8004.6034993007</v>
      </c>
      <c r="N64" s="147" t="n">
        <f aca="false">N39</f>
        <v>8009.99810688711</v>
      </c>
      <c r="O64" s="147" t="n">
        <f aca="false">O39</f>
        <v>7993.5412289352</v>
      </c>
      <c r="P64" s="147" t="n">
        <f aca="false">P39</f>
        <v>8027.39670979845</v>
      </c>
      <c r="Q64" s="147" t="n">
        <f aca="false">Q39</f>
        <v>8203.25265438961</v>
      </c>
      <c r="R64" s="147" t="n">
        <f aca="false">R39</f>
        <v>8281.70527615364</v>
      </c>
      <c r="S64" s="147" t="n">
        <f aca="false">S39</f>
        <v>8474.62029966414</v>
      </c>
      <c r="T64" s="147" t="n">
        <f aca="false">T39</f>
        <v>7961.54154386681</v>
      </c>
      <c r="U64" s="147" t="n">
        <f aca="false">U39</f>
        <v>4965.42042298202</v>
      </c>
      <c r="V64" s="147" t="n">
        <f aca="false">V39</f>
        <v>4965.81581190945</v>
      </c>
      <c r="W64" s="147" t="n">
        <f aca="false">W39</f>
        <v>5030.22738337426</v>
      </c>
      <c r="X64" s="147" t="n">
        <f aca="false">X39</f>
        <v>5142.5390455835</v>
      </c>
      <c r="Y64" s="147" t="n">
        <f aca="false">Y39</f>
        <v>5296.61144354487</v>
      </c>
      <c r="AA64" s="294" t="n">
        <f aca="false">SUM(F64:Y64)</f>
        <v>143505.290101836</v>
      </c>
      <c r="AB64" s="511" t="n">
        <f aca="false">AA64*$C$60</f>
        <v>71752.6450509179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46" t="n">
        <v>0</v>
      </c>
      <c r="F66" s="746" t="n">
        <f aca="false">-F46+[22]FINANCIALS!G$105</f>
        <v>-5323.9298336144</v>
      </c>
      <c r="G66" s="746" t="n">
        <f aca="false">-G46+[22]FINANCIALS!H$105</f>
        <v>-5191.48832703292</v>
      </c>
      <c r="H66" s="746" t="n">
        <f aca="false">-H46+[22]FINANCIALS!I$105</f>
        <v>-5238.18842685907</v>
      </c>
      <c r="I66" s="746" t="n">
        <f aca="false">-I46+[22]FINANCIALS!J$105</f>
        <v>-5318.46136698291</v>
      </c>
      <c r="J66" s="746" t="n">
        <f aca="false">-J46+[22]FINANCIALS!K$105</f>
        <v>-5395.68786646766</v>
      </c>
      <c r="K66" s="746" t="n">
        <f aca="false">-K46+[22]FINANCIALS!L$105</f>
        <v>-5423.33480837344</v>
      </c>
      <c r="L66" s="746" t="n">
        <f aca="false">-L46+[22]FINANCIALS!M$105</f>
        <v>-5421.35223188871</v>
      </c>
      <c r="M66" s="746" t="n">
        <f aca="false">-M46+[22]FINANCIALS!N$105</f>
        <v>-5392.23384344852</v>
      </c>
      <c r="N66" s="746" t="n">
        <f aca="false">-N46+[22]FINANCIALS!O$105</f>
        <v>-5390.57246249803</v>
      </c>
      <c r="O66" s="746" t="n">
        <f aca="false">-O46+[22]FINANCIALS!P$105</f>
        <v>-5379.70656183203</v>
      </c>
      <c r="P66" s="746" t="n">
        <f aca="false">-P46+[22]FINANCIALS!Q$105</f>
        <v>-5399.60118580467</v>
      </c>
      <c r="Q66" s="746" t="n">
        <f aca="false">-Q46+[22]FINANCIALS!R$105</f>
        <v>-5509.11827406277</v>
      </c>
      <c r="R66" s="746" t="n">
        <f aca="false">-R46+[22]FINANCIALS!S$105</f>
        <v>-5567.43800800478</v>
      </c>
      <c r="S66" s="746" t="n">
        <f aca="false">-S46+[22]FINANCIALS!T$105</f>
        <v>-5791.27493040198</v>
      </c>
      <c r="T66" s="746" t="n">
        <f aca="false">-T46+[22]FINANCIALS!U$105</f>
        <v>-5386.24707539767</v>
      </c>
      <c r="U66" s="746" t="n">
        <f aca="false">-U46+[22]FINANCIALS!V$105</f>
        <v>0</v>
      </c>
      <c r="V66" s="746" t="n">
        <f aca="false">-V46+[22]FINANCIALS!W$105</f>
        <v>0</v>
      </c>
      <c r="W66" s="746" t="n">
        <f aca="false">-W46+[22]FINANCIALS!X$105</f>
        <v>0</v>
      </c>
      <c r="X66" s="746" t="n">
        <f aca="false">-X46+[22]FINANCIALS!Y$105</f>
        <v>0</v>
      </c>
      <c r="Y66" s="746" t="n">
        <f aca="false">-Y46+[22]FINANCIALS!Z$105</f>
        <v>0</v>
      </c>
      <c r="AA66" s="294" t="n">
        <f aca="false">SUM(F66:Y66)</f>
        <v>-81128.6352026696</v>
      </c>
      <c r="AB66" s="511" t="n">
        <f aca="false">AA66*$C$60</f>
        <v>-40564.3176013348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7589.28368007615</v>
      </c>
      <c r="F69" s="524" t="n">
        <f aca="false">SUM(F64:F66)</f>
        <v>2024.57180486117</v>
      </c>
      <c r="G69" s="524" t="n">
        <f aca="false">SUM(G64:G66)</f>
        <v>1988.39698047987</v>
      </c>
      <c r="H69" s="524" t="n">
        <f aca="false">SUM(H64:H66)</f>
        <v>2147.29982902499</v>
      </c>
      <c r="I69" s="524" t="n">
        <f aca="false">SUM(I64:I66)</f>
        <v>2253.32404360683</v>
      </c>
      <c r="J69" s="524" t="n">
        <f aca="false">SUM(J64:J66)</f>
        <v>2389.88035952681</v>
      </c>
      <c r="K69" s="524" t="n">
        <f aca="false">SUM(K64:K66)</f>
        <v>2476.50385267878</v>
      </c>
      <c r="L69" s="524" t="n">
        <f aca="false">SUM(L64:L66)</f>
        <v>2555.59694404844</v>
      </c>
      <c r="M69" s="524" t="n">
        <f aca="false">SUM(M64:M66)</f>
        <v>2612.36965585218</v>
      </c>
      <c r="N69" s="524" t="n">
        <f aca="false">SUM(N64:N66)</f>
        <v>2619.42564438908</v>
      </c>
      <c r="O69" s="524" t="n">
        <f aca="false">SUM(O64:O66)</f>
        <v>2613.83466710317</v>
      </c>
      <c r="P69" s="524" t="n">
        <f aca="false">SUM(P64:P66)</f>
        <v>2627.79552399378</v>
      </c>
      <c r="Q69" s="524" t="n">
        <f aca="false">SUM(Q64:Q66)</f>
        <v>2694.13438032683</v>
      </c>
      <c r="R69" s="524" t="n">
        <f aca="false">SUM(R64:R66)</f>
        <v>2714.26726814886</v>
      </c>
      <c r="S69" s="524" t="n">
        <f aca="false">SUM(S64:S66)</f>
        <v>2683.34536926216</v>
      </c>
      <c r="T69" s="524" t="n">
        <f aca="false">SUM(T64:T66)</f>
        <v>2575.29446846914</v>
      </c>
      <c r="U69" s="524" t="n">
        <f aca="false">SUM(U64:U66)</f>
        <v>4965.42042298202</v>
      </c>
      <c r="V69" s="524" t="n">
        <f aca="false">SUM(V64:V66)</f>
        <v>4965.81581190945</v>
      </c>
      <c r="W69" s="524" t="n">
        <f aca="false">SUM(W64:W66)</f>
        <v>5030.22738337426</v>
      </c>
      <c r="X69" s="524" t="n">
        <f aca="false">SUM(X64:X66)</f>
        <v>5142.5390455835</v>
      </c>
      <c r="Y69" s="524" t="n">
        <f aca="false">SUM(Y64:Y66)</f>
        <v>5296.61144354487</v>
      </c>
      <c r="Z69" s="144"/>
      <c r="AA69" s="294" t="n">
        <f aca="false">SUM(F69:Y69)</f>
        <v>62376.6548991662</v>
      </c>
      <c r="AB69" s="511" t="n">
        <f aca="false">AA69*$C$60</f>
        <v>31188.3274495831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6350.77547035694</v>
      </c>
      <c r="G71" s="522" t="n">
        <f aca="false">G89</f>
        <v>11046.139701786</v>
      </c>
      <c r="H71" s="522" t="n">
        <f aca="false">H89</f>
        <v>5922.08667582287</v>
      </c>
      <c r="I71" s="522" t="n">
        <f aca="false">I89</f>
        <v>2797.03716980241</v>
      </c>
      <c r="J71" s="522" t="n">
        <f aca="false">J89</f>
        <v>2650.96659190172</v>
      </c>
      <c r="K71" s="522" t="n">
        <f aca="false">K89</f>
        <v>288.928030795889</v>
      </c>
      <c r="L71" s="522" t="n">
        <f aca="false">L89</f>
        <v>-2064.95497385027</v>
      </c>
      <c r="M71" s="522" t="n">
        <f aca="false">M89</f>
        <v>-2158.36015358581</v>
      </c>
      <c r="N71" s="522" t="n">
        <f aca="false">N89</f>
        <v>-2249.86413019354</v>
      </c>
      <c r="O71" s="522" t="n">
        <f aca="false">O89</f>
        <v>-2339.74397269354</v>
      </c>
      <c r="P71" s="522" t="n">
        <f aca="false">P89</f>
        <v>-2456.20904803333</v>
      </c>
      <c r="Q71" s="522" t="n">
        <f aca="false">Q89</f>
        <v>-2636.14842747601</v>
      </c>
      <c r="R71" s="522" t="n">
        <f aca="false">R89</f>
        <v>-2790.58958818742</v>
      </c>
      <c r="S71" s="522" t="n">
        <f aca="false">S89</f>
        <v>-2781.21106532426</v>
      </c>
      <c r="T71" s="522" t="n">
        <f aca="false">T89</f>
        <v>-2937.24029947158</v>
      </c>
      <c r="U71" s="522" t="n">
        <f aca="false">U89</f>
        <v>-1899.27331179062</v>
      </c>
      <c r="V71" s="522" t="n">
        <f aca="false">V89</f>
        <v>-1899.42454805536</v>
      </c>
      <c r="W71" s="522" t="n">
        <f aca="false">W89</f>
        <v>-1924.06197414065</v>
      </c>
      <c r="X71" s="522" t="n">
        <f aca="false">X89</f>
        <v>-1967.02118493569</v>
      </c>
      <c r="Y71" s="522" t="n">
        <f aca="false">Y89</f>
        <v>-2025.95387715591</v>
      </c>
      <c r="AA71" s="294" t="n">
        <f aca="false">SUM(F71:Y71)</f>
        <v>-3074.12291442816</v>
      </c>
      <c r="AB71" s="511" t="n">
        <f aca="false">AA71*$C$60</f>
        <v>-1537.06145721408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7589.28368007615</v>
      </c>
      <c r="F73" s="524" t="n">
        <f aca="false">F69+F71</f>
        <v>8375.3472752181</v>
      </c>
      <c r="G73" s="524" t="n">
        <f aca="false">G69+G71</f>
        <v>13034.5366822659</v>
      </c>
      <c r="H73" s="524" t="n">
        <f aca="false">H69+H71</f>
        <v>8069.38650484786</v>
      </c>
      <c r="I73" s="524" t="n">
        <f aca="false">I69+I71</f>
        <v>5050.36121340924</v>
      </c>
      <c r="J73" s="524" t="n">
        <f aca="false">J69+J71</f>
        <v>5040.84695142853</v>
      </c>
      <c r="K73" s="524" t="n">
        <f aca="false">K69+K71</f>
        <v>2765.43188347467</v>
      </c>
      <c r="L73" s="524" t="n">
        <f aca="false">L69+L71</f>
        <v>490.641970198169</v>
      </c>
      <c r="M73" s="524" t="n">
        <f aca="false">M69+M71</f>
        <v>454.009502266372</v>
      </c>
      <c r="N73" s="524" t="n">
        <f aca="false">N69+N71</f>
        <v>369.56151419554</v>
      </c>
      <c r="O73" s="524" t="n">
        <f aca="false">O69+O71</f>
        <v>274.090694409629</v>
      </c>
      <c r="P73" s="524" t="n">
        <f aca="false">P69+P71</f>
        <v>171.586475960451</v>
      </c>
      <c r="Q73" s="524" t="n">
        <f aca="false">Q69+Q71</f>
        <v>57.9859528508223</v>
      </c>
      <c r="R73" s="524" t="n">
        <f aca="false">R69+R71</f>
        <v>-76.3223200385664</v>
      </c>
      <c r="S73" s="524" t="n">
        <f aca="false">S69+S71</f>
        <v>-97.8656960621074</v>
      </c>
      <c r="T73" s="524" t="n">
        <f aca="false">T69+T71</f>
        <v>-361.945831002434</v>
      </c>
      <c r="U73" s="524" t="n">
        <f aca="false">U69+U71</f>
        <v>3066.1471111914</v>
      </c>
      <c r="V73" s="524" t="n">
        <f aca="false">V69+V71</f>
        <v>3066.39126385408</v>
      </c>
      <c r="W73" s="524" t="n">
        <f aca="false">W69+W71</f>
        <v>3106.16540923361</v>
      </c>
      <c r="X73" s="524" t="n">
        <f aca="false">X69+X71</f>
        <v>3175.51786064781</v>
      </c>
      <c r="Y73" s="524" t="n">
        <f aca="false">Y69+Y71</f>
        <v>3270.65756638896</v>
      </c>
      <c r="Z73" s="144"/>
      <c r="AA73" s="294" t="n">
        <f aca="false">SUM(F73:Y73)</f>
        <v>59302.531984738</v>
      </c>
      <c r="AB73" s="511" t="n">
        <f aca="false">AA73*$C$60</f>
        <v>29651.265992369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0.5</v>
      </c>
      <c r="D76" s="524"/>
      <c r="E76" s="524" t="n">
        <f aca="false">$C$76*E54</f>
        <v>2974.58858133786</v>
      </c>
      <c r="F76" s="524" t="n">
        <f aca="false">$C$76*F54</f>
        <v>1791.95191792798</v>
      </c>
      <c r="G76" s="524" t="n">
        <f aca="false">$C$76*G54</f>
        <v>1873.64212236517</v>
      </c>
      <c r="H76" s="524" t="n">
        <f aca="false">$C$76*H54</f>
        <v>1978.8132816503</v>
      </c>
      <c r="I76" s="524" t="n">
        <f aca="false">$C$76*I54</f>
        <v>2175.53422805606</v>
      </c>
      <c r="J76" s="524" t="n">
        <f aca="false">$C$76*J54</f>
        <v>2293.44087100204</v>
      </c>
      <c r="K76" s="524" t="n">
        <f aca="false">$C$76*K54</f>
        <v>2478.90399063274</v>
      </c>
      <c r="L76" s="524" t="n">
        <f aca="false">$C$76*L54</f>
        <v>2565.02384993131</v>
      </c>
      <c r="M76" s="524" t="n">
        <f aca="false">$C$76*M54</f>
        <v>2733.17971467239</v>
      </c>
      <c r="N76" s="524" t="n">
        <f aca="false">$C$76*N54</f>
        <v>1170.4672501565</v>
      </c>
      <c r="O76" s="524" t="n">
        <f aca="false">$C$76*O54</f>
        <v>838.866866847399</v>
      </c>
      <c r="P76" s="524" t="n">
        <f aca="false">$C$76*P54</f>
        <v>932.876257726247</v>
      </c>
      <c r="Q76" s="524" t="n">
        <f aca="false">$C$76*Q54</f>
        <v>1078.12144309338</v>
      </c>
      <c r="R76" s="524" t="n">
        <f aca="false">$C$76*R54</f>
        <v>1202.78473294867</v>
      </c>
      <c r="S76" s="524" t="n">
        <f aca="false">$C$76*S54</f>
        <v>1195.21448736958</v>
      </c>
      <c r="T76" s="524" t="n">
        <f aca="false">$C$76*T54</f>
        <v>1321.15965349503</v>
      </c>
      <c r="U76" s="524" t="n">
        <f aca="false">$C$76*U54</f>
        <v>483.323555595698</v>
      </c>
      <c r="V76" s="524" t="n">
        <f aca="false">$C$76*V54</f>
        <v>483.445631927041</v>
      </c>
      <c r="W76" s="524" t="n">
        <f aca="false">$C$76*W54</f>
        <v>503.332704616803</v>
      </c>
      <c r="X76" s="524" t="n">
        <f aca="false">$C$76*X54</f>
        <v>538.008930323905</v>
      </c>
      <c r="Y76" s="524" t="n">
        <f aca="false">$C$76*Y54</f>
        <v>585.57878319448</v>
      </c>
      <c r="AA76" s="294" t="n">
        <f aca="false">SUM(F76:Y76)</f>
        <v>28223.6702735327</v>
      </c>
      <c r="AB76" s="511" t="n">
        <f aca="false">AA76</f>
        <v>28223.6702735327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0.5</v>
      </c>
      <c r="D77" s="524"/>
      <c r="E77" s="524" t="n">
        <f aca="false">$C$77*E73</f>
        <v>3794.64184003807</v>
      </c>
      <c r="F77" s="524" t="n">
        <f aca="false">$C$77*F73</f>
        <v>4187.67363760905</v>
      </c>
      <c r="G77" s="524" t="n">
        <f aca="false">$C$77*G73</f>
        <v>6517.26834113294</v>
      </c>
      <c r="H77" s="524" t="n">
        <f aca="false">$C$77*H73</f>
        <v>4034.69325242393</v>
      </c>
      <c r="I77" s="524" t="n">
        <f aca="false">$C$77*I73</f>
        <v>2525.18060670462</v>
      </c>
      <c r="J77" s="524" t="n">
        <f aca="false">$C$77*J73</f>
        <v>2520.42347571426</v>
      </c>
      <c r="K77" s="524" t="n">
        <f aca="false">$C$77*K73</f>
        <v>1382.71594173734</v>
      </c>
      <c r="L77" s="524" t="n">
        <f aca="false">$C$77*L73</f>
        <v>245.320985099085</v>
      </c>
      <c r="M77" s="524" t="n">
        <f aca="false">$C$77*M73</f>
        <v>227.004751133186</v>
      </c>
      <c r="N77" s="524" t="n">
        <f aca="false">$C$77*N73</f>
        <v>184.78075709777</v>
      </c>
      <c r="O77" s="524" t="n">
        <f aca="false">$C$77*O73</f>
        <v>137.045347204814</v>
      </c>
      <c r="P77" s="524" t="n">
        <f aca="false">$C$77*P73</f>
        <v>85.7932379802253</v>
      </c>
      <c r="Q77" s="524" t="n">
        <f aca="false">$C$77*Q73</f>
        <v>28.9929764254111</v>
      </c>
      <c r="R77" s="524" t="n">
        <f aca="false">$C$77*R73</f>
        <v>-38.1611600192832</v>
      </c>
      <c r="S77" s="524" t="n">
        <f aca="false">$C$77*S73</f>
        <v>-48.9328480310537</v>
      </c>
      <c r="T77" s="524" t="n">
        <f aca="false">$C$77*T73</f>
        <v>-180.972915501217</v>
      </c>
      <c r="U77" s="524" t="n">
        <f aca="false">$C$77*U73</f>
        <v>1533.0735555957</v>
      </c>
      <c r="V77" s="524" t="n">
        <f aca="false">$C$77*V73</f>
        <v>1533.19563192704</v>
      </c>
      <c r="W77" s="524" t="n">
        <f aca="false">$C$77*W73</f>
        <v>1553.0827046168</v>
      </c>
      <c r="X77" s="524" t="n">
        <f aca="false">$C$77*X73</f>
        <v>1587.7589303239</v>
      </c>
      <c r="Y77" s="524" t="n">
        <f aca="false">$C$77*Y73</f>
        <v>1635.32878319448</v>
      </c>
      <c r="AA77" s="294" t="n">
        <f aca="false">SUM(F77:Y77)</f>
        <v>29651.265992369</v>
      </c>
      <c r="AB77" s="511" t="n">
        <f aca="false">AA77</f>
        <v>29651.265992369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2024.57180486117</v>
      </c>
      <c r="G88" s="532" t="n">
        <f aca="false">G69</f>
        <v>1988.39698047987</v>
      </c>
      <c r="H88" s="532" t="n">
        <f aca="false">H69</f>
        <v>2147.29982902499</v>
      </c>
      <c r="I88" s="532" t="n">
        <f aca="false">I69</f>
        <v>2253.32404360683</v>
      </c>
      <c r="J88" s="532" t="n">
        <f aca="false">J69</f>
        <v>2389.88035952681</v>
      </c>
      <c r="K88" s="532" t="n">
        <f aca="false">K69</f>
        <v>2476.50385267878</v>
      </c>
      <c r="L88" s="532" t="n">
        <f aca="false">L69</f>
        <v>2555.59694404844</v>
      </c>
      <c r="M88" s="532" t="n">
        <f aca="false">M69</f>
        <v>2612.36965585218</v>
      </c>
      <c r="N88" s="532" t="n">
        <f aca="false">N69</f>
        <v>2619.42564438908</v>
      </c>
      <c r="O88" s="532" t="n">
        <f aca="false">O69</f>
        <v>2613.83466710317</v>
      </c>
      <c r="P88" s="532" t="n">
        <f aca="false">P69</f>
        <v>2627.79552399378</v>
      </c>
      <c r="Q88" s="532" t="n">
        <f aca="false">Q69</f>
        <v>2694.13438032683</v>
      </c>
      <c r="R88" s="532" t="n">
        <f aca="false">R69</f>
        <v>2714.26726814886</v>
      </c>
      <c r="S88" s="532" t="n">
        <f aca="false">S69</f>
        <v>2683.34536926216</v>
      </c>
      <c r="T88" s="532" t="n">
        <f aca="false">T69</f>
        <v>2575.29446846914</v>
      </c>
      <c r="U88" s="532" t="n">
        <f aca="false">U69</f>
        <v>4965.42042298202</v>
      </c>
      <c r="V88" s="532" t="n">
        <f aca="false">V69</f>
        <v>4965.81581190945</v>
      </c>
      <c r="W88" s="532" t="n">
        <f aca="false">W69</f>
        <v>5030.22738337426</v>
      </c>
      <c r="X88" s="532" t="n">
        <f aca="false">X69</f>
        <v>5142.5390455835</v>
      </c>
      <c r="Y88" s="532" t="n">
        <f aca="false">Y69</f>
        <v>5296.61144354487</v>
      </c>
      <c r="Z88" s="505"/>
      <c r="AA88" s="294" t="n">
        <f aca="false">SUM(F88:Y88)</f>
        <v>62376.6548991662</v>
      </c>
      <c r="AB88" s="511" t="n">
        <f aca="false">AA88*$C$60</f>
        <v>31188.3274495831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6350.77547035694</v>
      </c>
      <c r="G89" s="533" t="n">
        <f aca="false">G126+G127</f>
        <v>11046.139701786</v>
      </c>
      <c r="H89" s="533" t="n">
        <f aca="false">H126+H127</f>
        <v>5922.08667582287</v>
      </c>
      <c r="I89" s="533" t="n">
        <f aca="false">I126+I127</f>
        <v>2797.03716980241</v>
      </c>
      <c r="J89" s="533" t="n">
        <f aca="false">J126+J127</f>
        <v>2650.96659190172</v>
      </c>
      <c r="K89" s="533" t="n">
        <f aca="false">K126+K127</f>
        <v>288.928030795889</v>
      </c>
      <c r="L89" s="533" t="n">
        <f aca="false">L126+L127</f>
        <v>-2064.95497385027</v>
      </c>
      <c r="M89" s="533" t="n">
        <f aca="false">M126+M127</f>
        <v>-2158.36015358581</v>
      </c>
      <c r="N89" s="533" t="n">
        <f aca="false">N126+N127</f>
        <v>-2249.86413019354</v>
      </c>
      <c r="O89" s="533" t="n">
        <f aca="false">O126+O127</f>
        <v>-2339.74397269354</v>
      </c>
      <c r="P89" s="533" t="n">
        <f aca="false">P126+P127</f>
        <v>-2456.20904803333</v>
      </c>
      <c r="Q89" s="533" t="n">
        <f aca="false">Q126+Q127</f>
        <v>-2636.14842747601</v>
      </c>
      <c r="R89" s="533" t="n">
        <f aca="false">R126+R127</f>
        <v>-2790.58958818742</v>
      </c>
      <c r="S89" s="533" t="n">
        <f aca="false">S126+S127</f>
        <v>-2781.21106532426</v>
      </c>
      <c r="T89" s="533" t="n">
        <f aca="false">T126+T127</f>
        <v>-2937.24029947158</v>
      </c>
      <c r="U89" s="533" t="n">
        <f aca="false">U126+U127</f>
        <v>-1899.27331179062</v>
      </c>
      <c r="V89" s="533" t="n">
        <f aca="false">V126+V127</f>
        <v>-1899.42454805536</v>
      </c>
      <c r="W89" s="533" t="n">
        <f aca="false">W126+W127</f>
        <v>-1924.06197414065</v>
      </c>
      <c r="X89" s="533" t="n">
        <f aca="false">X126+X127</f>
        <v>-1967.02118493569</v>
      </c>
      <c r="Y89" s="533" t="n">
        <f aca="false">Y126+Y127</f>
        <v>-2025.95387715591</v>
      </c>
      <c r="Z89" s="505"/>
      <c r="AA89" s="294" t="n">
        <f aca="false">SUM(F89:Y89)</f>
        <v>-3074.12291442816</v>
      </c>
      <c r="AB89" s="511" t="n">
        <f aca="false">AA89*$C$60</f>
        <v>-1537.06145721408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3339.366496011</v>
      </c>
      <c r="G90" s="533" t="n">
        <f aca="false">G56</f>
        <v>3524.8868569005</v>
      </c>
      <c r="H90" s="533" t="n">
        <f aca="false">H56</f>
        <v>3524.8868569005</v>
      </c>
      <c r="I90" s="533" t="n">
        <f aca="false">I56</f>
        <v>3710.40721779</v>
      </c>
      <c r="J90" s="533" t="n">
        <f aca="false">J56</f>
        <v>3710.40721779</v>
      </c>
      <c r="K90" s="533" t="n">
        <f aca="false">K56</f>
        <v>3895.9275786795</v>
      </c>
      <c r="L90" s="533" t="n">
        <f aca="false">L56</f>
        <v>3895.9275786795</v>
      </c>
      <c r="M90" s="533" t="n">
        <f aca="false">M56</f>
        <v>4081.447939569</v>
      </c>
      <c r="N90" s="533" t="n">
        <f aca="false">N56</f>
        <v>808.300904510362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30491.5586468304</v>
      </c>
      <c r="AB90" s="511" t="n">
        <f aca="false">AA90*$C$60</f>
        <v>15245.7793234152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v>0</v>
      </c>
      <c r="Y91" s="534" t="n">
        <f aca="false">Y99</f>
        <v>42372.891548359</v>
      </c>
      <c r="Z91" s="505"/>
      <c r="AA91" s="294" t="n">
        <f aca="false">SUM(F91:Y91)</f>
        <v>42372.891548359</v>
      </c>
      <c r="AB91" s="511" t="n">
        <f aca="false">AA91*$C$60</f>
        <v>21186.4457741795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65672.7024967404</v>
      </c>
      <c r="F92" s="532" t="n">
        <f aca="false">SUM(F88:F91)</f>
        <v>11714.7137712291</v>
      </c>
      <c r="G92" s="532" t="n">
        <f aca="false">SUM(G88:G91)</f>
        <v>16559.4235391664</v>
      </c>
      <c r="H92" s="532" t="n">
        <f aca="false">SUM(H88:H91)</f>
        <v>11594.2733617484</v>
      </c>
      <c r="I92" s="532" t="n">
        <f aca="false">SUM(I88:I91)</f>
        <v>8760.76843119924</v>
      </c>
      <c r="J92" s="532" t="n">
        <f aca="false">SUM(J88:J91)</f>
        <v>8751.25416921853</v>
      </c>
      <c r="K92" s="532" t="n">
        <f aca="false">SUM(K88:K91)</f>
        <v>6661.35946215417</v>
      </c>
      <c r="L92" s="532" t="n">
        <f aca="false">SUM(L88:L91)</f>
        <v>4386.56954887767</v>
      </c>
      <c r="M92" s="532" t="n">
        <f aca="false">SUM(M88:M91)</f>
        <v>4535.45744183537</v>
      </c>
      <c r="N92" s="532" t="n">
        <f aca="false">SUM(N88:N91)</f>
        <v>1177.8624187059</v>
      </c>
      <c r="O92" s="532" t="n">
        <f aca="false">SUM(O88:O91)</f>
        <v>274.090694409629</v>
      </c>
      <c r="P92" s="532" t="n">
        <f aca="false">SUM(P88:P91)</f>
        <v>171.586475960451</v>
      </c>
      <c r="Q92" s="532" t="n">
        <f aca="false">SUM(Q88:Q91)</f>
        <v>57.9859528508223</v>
      </c>
      <c r="R92" s="532" t="n">
        <f aca="false">SUM(R88:R91)</f>
        <v>-76.3223200385664</v>
      </c>
      <c r="S92" s="532" t="n">
        <f aca="false">SUM(S88:S91)</f>
        <v>-97.8656960621074</v>
      </c>
      <c r="T92" s="532" t="n">
        <f aca="false">SUM(T88:T91)</f>
        <v>-361.945831002434</v>
      </c>
      <c r="U92" s="532" t="n">
        <f aca="false">SUM(U88:U91)</f>
        <v>3066.1471111914</v>
      </c>
      <c r="V92" s="532" t="n">
        <f aca="false">SUM(V88:V91)</f>
        <v>3066.39126385408</v>
      </c>
      <c r="W92" s="532" t="n">
        <f aca="false">SUM(W88:W91)</f>
        <v>3106.16540923361</v>
      </c>
      <c r="X92" s="532" t="n">
        <f aca="false">SUM(X88:X91)</f>
        <v>3175.51786064781</v>
      </c>
      <c r="Y92" s="532" t="n">
        <f aca="false">SUM(Y88:Y91)</f>
        <v>45643.549114748</v>
      </c>
      <c r="Z92" s="505"/>
      <c r="AA92" s="294" t="n">
        <f aca="false">SUM(F92:Y92)</f>
        <v>132166.982179927</v>
      </c>
      <c r="AB92" s="511" t="n">
        <f aca="false">AA92*$C$60</f>
        <v>66083.4910899637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3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457</v>
      </c>
      <c r="V95" s="541"/>
      <c r="W95" s="541"/>
      <c r="X95" s="541"/>
      <c r="Y95" s="542" t="n">
        <f aca="false">Y39</f>
        <v>5296.61144354487</v>
      </c>
      <c r="Z95" s="505"/>
      <c r="AA95" s="294" t="n">
        <f aca="false">SUM(F95:Y95)</f>
        <v>5296.61144354487</v>
      </c>
      <c r="AB95" s="511" t="n">
        <f aca="false">AA95*$C$60</f>
        <v>2648.30572177244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5296.61144354487</v>
      </c>
      <c r="Z97" s="505"/>
      <c r="AA97" s="294" t="n">
        <f aca="false">SUM(F97:Y97)</f>
        <v>5296.61144354487</v>
      </c>
      <c r="AB97" s="511" t="n">
        <f aca="false">AA97*$C$60</f>
        <v>2648.30572177244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42372.891548359</v>
      </c>
      <c r="Z99" s="505"/>
      <c r="AA99" s="294" t="n">
        <f aca="false">SUM(F99:Y99)</f>
        <v>42372.891548359</v>
      </c>
      <c r="AB99" s="511" t="n">
        <f aca="false">AA99*$C$60</f>
        <v>21186.4457741795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f aca="false">[22]FINANCIALS!$F$72+[22]FINANCIALS!$F$66</f>
        <v>47657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65672.7024967404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113329.70249674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101996.732247066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558" t="n">
        <v>30</v>
      </c>
      <c r="C109" s="505" t="s">
        <v>469</v>
      </c>
      <c r="D109" s="557" t="n">
        <f aca="false">D105</f>
        <v>101996.732247066</v>
      </c>
      <c r="E109" s="505"/>
      <c r="F109" s="330" t="n">
        <f aca="false">ROUND(D109/$B$109,0)</f>
        <v>3400</v>
      </c>
      <c r="G109" s="330" t="n">
        <f aca="false">F109</f>
        <v>3400</v>
      </c>
      <c r="H109" s="330" t="n">
        <f aca="false">G109</f>
        <v>3400</v>
      </c>
      <c r="I109" s="330" t="n">
        <f aca="false">H109</f>
        <v>3400</v>
      </c>
      <c r="J109" s="330" t="n">
        <f aca="false">I109</f>
        <v>3400</v>
      </c>
      <c r="K109" s="330" t="n">
        <f aca="false">J109</f>
        <v>3400</v>
      </c>
      <c r="L109" s="330" t="n">
        <f aca="false">K109</f>
        <v>3400</v>
      </c>
      <c r="M109" s="330" t="n">
        <f aca="false">L109</f>
        <v>3400</v>
      </c>
      <c r="N109" s="330" t="n">
        <f aca="false">M109</f>
        <v>3400</v>
      </c>
      <c r="O109" s="330" t="n">
        <f aca="false">N109</f>
        <v>3400</v>
      </c>
      <c r="P109" s="330" t="n">
        <f aca="false">O109</f>
        <v>3400</v>
      </c>
      <c r="Q109" s="330" t="n">
        <f aca="false">P109</f>
        <v>3400</v>
      </c>
      <c r="R109" s="330" t="n">
        <f aca="false">Q109</f>
        <v>3400</v>
      </c>
      <c r="S109" s="330" t="n">
        <f aca="false">R109</f>
        <v>3400</v>
      </c>
      <c r="T109" s="330" t="n">
        <f aca="false">S109</f>
        <v>3400</v>
      </c>
      <c r="U109" s="330" t="n">
        <f aca="false">T109</f>
        <v>3400</v>
      </c>
      <c r="V109" s="330" t="n">
        <f aca="false">U109</f>
        <v>3400</v>
      </c>
      <c r="W109" s="330" t="n">
        <f aca="false">V109</f>
        <v>3400</v>
      </c>
      <c r="X109" s="330" t="n">
        <f aca="false">W109</f>
        <v>3400</v>
      </c>
      <c r="Y109" s="330" t="n">
        <f aca="false">X109</f>
        <v>3400</v>
      </c>
      <c r="Z109" s="505"/>
      <c r="AA109" s="294" t="n">
        <f aca="false">SUM(F109:Y109)</f>
        <v>68000</v>
      </c>
      <c r="AB109" s="511" t="n">
        <f aca="false">AA109*$C$60</f>
        <v>34000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17</f>
        <v>11021.4295022831</v>
      </c>
      <c r="E110" s="505"/>
      <c r="F110" s="330" t="n">
        <f aca="false">ROUND(D110/$B$109,0)</f>
        <v>367</v>
      </c>
      <c r="G110" s="330" t="n">
        <f aca="false">F110</f>
        <v>367</v>
      </c>
      <c r="H110" s="330" t="n">
        <f aca="false">G110</f>
        <v>367</v>
      </c>
      <c r="I110" s="330" t="n">
        <f aca="false">H110</f>
        <v>367</v>
      </c>
      <c r="J110" s="330" t="n">
        <f aca="false">I110</f>
        <v>367</v>
      </c>
      <c r="K110" s="330" t="n">
        <f aca="false">J110</f>
        <v>367</v>
      </c>
      <c r="L110" s="330" t="n">
        <f aca="false">K110</f>
        <v>367</v>
      </c>
      <c r="M110" s="330" t="n">
        <f aca="false">L110</f>
        <v>367</v>
      </c>
      <c r="N110" s="330" t="n">
        <f aca="false">M110</f>
        <v>367</v>
      </c>
      <c r="O110" s="330" t="n">
        <f aca="false">N110</f>
        <v>367</v>
      </c>
      <c r="P110" s="330" t="n">
        <f aca="false">O110</f>
        <v>367</v>
      </c>
      <c r="Q110" s="330" t="n">
        <f aca="false">P110</f>
        <v>367</v>
      </c>
      <c r="R110" s="330" t="n">
        <f aca="false">Q110</f>
        <v>367</v>
      </c>
      <c r="S110" s="330" t="n">
        <f aca="false">R110</f>
        <v>367</v>
      </c>
      <c r="T110" s="330" t="n">
        <f aca="false">S110</f>
        <v>367</v>
      </c>
      <c r="U110" s="330" t="n">
        <f aca="false">T110</f>
        <v>367</v>
      </c>
      <c r="V110" s="330" t="n">
        <f aca="false">U110</f>
        <v>367</v>
      </c>
      <c r="W110" s="330" t="n">
        <f aca="false">V110</f>
        <v>367</v>
      </c>
      <c r="X110" s="330" t="n">
        <f aca="false">W110</f>
        <v>367</v>
      </c>
      <c r="Y110" s="330" t="n">
        <f aca="false">X110</f>
        <v>367</v>
      </c>
      <c r="Z110" s="505"/>
      <c r="AA110" s="294" t="n">
        <f aca="false">SUM(F110:Y110)</f>
        <v>7340</v>
      </c>
      <c r="AB110" s="511" t="n">
        <f aca="false">AA110*$C$60</f>
        <v>367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101996.732247066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472</v>
      </c>
      <c r="B114" s="505"/>
      <c r="C114" s="505"/>
      <c r="D114" s="505"/>
      <c r="E114" s="559"/>
      <c r="F114" s="747" t="n">
        <v>0.2</v>
      </c>
      <c r="G114" s="747" t="n">
        <v>0.32</v>
      </c>
      <c r="H114" s="747" t="n">
        <v>0.192</v>
      </c>
      <c r="I114" s="747" t="n">
        <v>0.1152</v>
      </c>
      <c r="J114" s="747" t="n">
        <v>0.1152</v>
      </c>
      <c r="K114" s="747" t="n">
        <v>0.0576</v>
      </c>
      <c r="L114" s="747" t="n">
        <v>0</v>
      </c>
      <c r="M114" s="747" t="n">
        <v>0</v>
      </c>
      <c r="N114" s="747" t="n">
        <v>0</v>
      </c>
      <c r="O114" s="747" t="n">
        <v>0</v>
      </c>
      <c r="P114" s="747" t="n">
        <v>0</v>
      </c>
      <c r="Q114" s="747" t="n">
        <v>0</v>
      </c>
      <c r="R114" s="747" t="n">
        <v>0</v>
      </c>
      <c r="S114" s="747" t="n">
        <v>0</v>
      </c>
      <c r="T114" s="747" t="n">
        <v>0</v>
      </c>
      <c r="U114" s="747" t="n">
        <v>0</v>
      </c>
      <c r="V114" s="747" t="n">
        <v>0</v>
      </c>
      <c r="W114" s="747" t="n">
        <v>0</v>
      </c>
      <c r="X114" s="747" t="n">
        <v>0</v>
      </c>
      <c r="Y114" s="747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20399.3464494133</v>
      </c>
      <c r="G115" s="330" t="n">
        <f aca="false">$D$113*G114</f>
        <v>32638.9543190613</v>
      </c>
      <c r="H115" s="330" t="n">
        <f aca="false">$D$113*H114</f>
        <v>19583.3725914368</v>
      </c>
      <c r="I115" s="330" t="n">
        <f aca="false">$D$113*I114</f>
        <v>11750.0235548621</v>
      </c>
      <c r="J115" s="330" t="n">
        <f aca="false">$D$113*J114</f>
        <v>11750.0235548621</v>
      </c>
      <c r="K115" s="330" t="n">
        <f aca="false">$D$113*K114</f>
        <v>5875.01177743103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330" t="n">
        <f aca="false">$D$113*X114</f>
        <v>0</v>
      </c>
      <c r="Y115" s="330" t="n">
        <f aca="false">$D$113*Y114</f>
        <v>0</v>
      </c>
      <c r="Z115" s="505"/>
      <c r="AA115" s="294" t="n">
        <f aca="false">SUM(F115:Y115)</f>
        <v>101996.732247066</v>
      </c>
      <c r="AB115" s="511" t="n">
        <f aca="false">AA115*$C$60</f>
        <v>50998.3661235332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11021.4295022831</v>
      </c>
      <c r="E116" s="505"/>
      <c r="F116" s="330" t="n">
        <f aca="false">$D$116*F114</f>
        <v>2204.28590045663</v>
      </c>
      <c r="G116" s="330" t="n">
        <f aca="false">$D$116*G114</f>
        <v>3526.85744073061</v>
      </c>
      <c r="H116" s="330" t="n">
        <f aca="false">$D$116*H114</f>
        <v>2116.11446443836</v>
      </c>
      <c r="I116" s="330" t="n">
        <f aca="false">$D$116*I114</f>
        <v>1269.66867866302</v>
      </c>
      <c r="J116" s="330" t="n">
        <f aca="false">$D$116*J114</f>
        <v>1269.66867866302</v>
      </c>
      <c r="K116" s="330" t="n">
        <f aca="false">$D$116*K114</f>
        <v>634.834339331509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330" t="n">
        <f aca="false">$D$116*X114</f>
        <v>0</v>
      </c>
      <c r="Y116" s="330" t="n">
        <f aca="false">$D$116*Y114</f>
        <v>0</v>
      </c>
      <c r="Z116" s="505"/>
      <c r="AA116" s="294" t="n">
        <f aca="false">SUM(F116:Y116)</f>
        <v>11021.4295022831</v>
      </c>
      <c r="AB116" s="511" t="n">
        <f aca="false">AA116*$C$60</f>
        <v>5510.71475114157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7348.50163847556</v>
      </c>
      <c r="G121" s="330" t="n">
        <f aca="false">G39</f>
        <v>7179.88530751279</v>
      </c>
      <c r="H121" s="330" t="n">
        <f aca="false">H39</f>
        <v>7385.48825588405</v>
      </c>
      <c r="I121" s="330" t="n">
        <f aca="false">I39</f>
        <v>7571.78541058974</v>
      </c>
      <c r="J121" s="330" t="n">
        <f aca="false">J39</f>
        <v>7785.56822599447</v>
      </c>
      <c r="K121" s="330" t="n">
        <f aca="false">K39</f>
        <v>7899.83866105222</v>
      </c>
      <c r="L121" s="330" t="n">
        <f aca="false">L39</f>
        <v>7976.94917593715</v>
      </c>
      <c r="M121" s="330" t="n">
        <f aca="false">M39</f>
        <v>8004.6034993007</v>
      </c>
      <c r="N121" s="330" t="n">
        <f aca="false">N39</f>
        <v>8009.99810688711</v>
      </c>
      <c r="O121" s="330" t="n">
        <f aca="false">O39</f>
        <v>7993.5412289352</v>
      </c>
      <c r="P121" s="330" t="n">
        <f aca="false">P39</f>
        <v>8027.39670979845</v>
      </c>
      <c r="Q121" s="330" t="n">
        <f aca="false">Q39</f>
        <v>8203.25265438961</v>
      </c>
      <c r="R121" s="330" t="n">
        <f aca="false">R39</f>
        <v>8281.70527615364</v>
      </c>
      <c r="S121" s="330" t="n">
        <f aca="false">S39</f>
        <v>8474.62029966414</v>
      </c>
      <c r="T121" s="330" t="n">
        <f aca="false">T39</f>
        <v>7961.54154386681</v>
      </c>
      <c r="U121" s="330" t="n">
        <f aca="false">U39</f>
        <v>4965.42042298202</v>
      </c>
      <c r="V121" s="330" t="n">
        <f aca="false">V39</f>
        <v>4965.81581190945</v>
      </c>
      <c r="W121" s="330" t="n">
        <f aca="false">W39</f>
        <v>5030.22738337426</v>
      </c>
      <c r="X121" s="330" t="n">
        <f aca="false">X39</f>
        <v>5142.5390455835</v>
      </c>
      <c r="Y121" s="330" t="n">
        <f aca="false">Y39</f>
        <v>5296.61144354487</v>
      </c>
      <c r="Z121" s="505"/>
      <c r="AA121" s="294" t="n">
        <f aca="false">SUM(F121:Y121)</f>
        <v>143505.290101836</v>
      </c>
      <c r="AB121" s="511" t="n">
        <f aca="false">AA121*$C$60</f>
        <v>71752.6450509179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20399.3464494133</v>
      </c>
      <c r="G122" s="330" t="n">
        <f aca="false">-G115</f>
        <v>-32638.9543190613</v>
      </c>
      <c r="H122" s="330" t="n">
        <f aca="false">-H115</f>
        <v>-19583.3725914368</v>
      </c>
      <c r="I122" s="330" t="n">
        <f aca="false">-I115</f>
        <v>-11750.0235548621</v>
      </c>
      <c r="J122" s="330" t="n">
        <f aca="false">-J115</f>
        <v>-11750.0235548621</v>
      </c>
      <c r="K122" s="330" t="n">
        <f aca="false">-K115</f>
        <v>-5875.01177743103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101996.732247066</v>
      </c>
      <c r="AB122" s="511" t="n">
        <f aca="false">AA122*$C$60</f>
        <v>-50998.3661235332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3552.48975208695</v>
      </c>
      <c r="G123" s="563" t="n">
        <f aca="false">-G46</f>
        <v>-3419.72759442804</v>
      </c>
      <c r="H123" s="563" t="n">
        <f aca="false">-H46</f>
        <v>-3284.69520908226</v>
      </c>
      <c r="I123" s="563" t="n">
        <f aca="false">-I46</f>
        <v>-3134.2773323353</v>
      </c>
      <c r="J123" s="563" t="n">
        <f aca="false">-J46</f>
        <v>-2966.17628394737</v>
      </c>
      <c r="K123" s="563" t="n">
        <f aca="false">-K46</f>
        <v>-2780.19428439476</v>
      </c>
      <c r="L123" s="563" t="n">
        <f aca="false">-L46</f>
        <v>-2578.37408090376</v>
      </c>
      <c r="M123" s="563" t="n">
        <f aca="false">-M46</f>
        <v>-2361.83185593912</v>
      </c>
      <c r="N123" s="563" t="n">
        <f aca="false">-N46</f>
        <v>-2128.00038089092</v>
      </c>
      <c r="O123" s="563" t="n">
        <f aca="false">-O46</f>
        <v>-1876.56352254687</v>
      </c>
      <c r="P123" s="563" t="n">
        <f aca="false">-P46</f>
        <v>-1605.93514631263</v>
      </c>
      <c r="Q123" s="563" t="n">
        <f aca="false">-Q46</f>
        <v>-1311.36134072683</v>
      </c>
      <c r="R123" s="563" t="n">
        <f aca="false">-R46</f>
        <v>-986.046222068871</v>
      </c>
      <c r="S123" s="563" t="n">
        <f aca="false">-S46</f>
        <v>-1203.4802596007</v>
      </c>
      <c r="T123" s="563" t="n">
        <f aca="false">-T46</f>
        <v>-282.481937405166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-33471.6352026696</v>
      </c>
      <c r="AB123" s="511" t="n">
        <f aca="false">AA123*$C$60</f>
        <v>-16735.8176013348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16603.3345630247</v>
      </c>
      <c r="G124" s="330" t="n">
        <f aca="false">SUM(G121:G123)</f>
        <v>-28878.7966059765</v>
      </c>
      <c r="H124" s="330" t="n">
        <f aca="false">SUM(H121:H123)</f>
        <v>-15482.579544635</v>
      </c>
      <c r="I124" s="330" t="n">
        <f aca="false">SUM(I121:I123)</f>
        <v>-7312.51547660761</v>
      </c>
      <c r="J124" s="330" t="n">
        <f aca="false">SUM(J121:J123)</f>
        <v>-6930.63161281495</v>
      </c>
      <c r="K124" s="330" t="n">
        <f aca="false">SUM(K121:K123)</f>
        <v>-755.367400773567</v>
      </c>
      <c r="L124" s="330" t="n">
        <f aca="false">SUM(L121:L123)</f>
        <v>5398.57509503339</v>
      </c>
      <c r="M124" s="330" t="n">
        <f aca="false">SUM(M121:M123)</f>
        <v>5642.77164336158</v>
      </c>
      <c r="N124" s="330" t="n">
        <f aca="false">SUM(N121:N123)</f>
        <v>5881.99772599619</v>
      </c>
      <c r="O124" s="330" t="n">
        <f aca="false">SUM(O121:O123)</f>
        <v>6116.97770638834</v>
      </c>
      <c r="P124" s="330" t="n">
        <f aca="false">SUM(P121:P123)</f>
        <v>6421.46156348582</v>
      </c>
      <c r="Q124" s="330" t="n">
        <f aca="false">SUM(Q121:Q123)</f>
        <v>6891.89131366278</v>
      </c>
      <c r="R124" s="330" t="n">
        <f aca="false">SUM(R121:R123)</f>
        <v>7295.65905408477</v>
      </c>
      <c r="S124" s="330" t="n">
        <f aca="false">SUM(S121:S123)</f>
        <v>7271.14004006343</v>
      </c>
      <c r="T124" s="330" t="n">
        <f aca="false">SUM(T121:T123)</f>
        <v>7679.05960646164</v>
      </c>
      <c r="U124" s="330" t="n">
        <f aca="false">SUM(U121:U123)</f>
        <v>4965.42042298202</v>
      </c>
      <c r="V124" s="330" t="n">
        <f aca="false">SUM(V121:V123)</f>
        <v>4965.81581190945</v>
      </c>
      <c r="W124" s="330" t="n">
        <f aca="false">SUM(W121:W123)</f>
        <v>5030.22738337426</v>
      </c>
      <c r="X124" s="330" t="n">
        <f aca="false">SUM(X121:X123)</f>
        <v>5142.5390455835</v>
      </c>
      <c r="Y124" s="330" t="n">
        <f aca="false">SUM(Y121:Y123)</f>
        <v>5296.61144354487</v>
      </c>
      <c r="Z124" s="505"/>
      <c r="AA124" s="294" t="n">
        <f aca="false">SUM(F124:Y124)</f>
        <v>8036.92265209977</v>
      </c>
      <c r="AB124" s="511" t="n">
        <f aca="false">AA124*$C$60</f>
        <v>4018.46132604988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830.166728151234</v>
      </c>
      <c r="G126" s="330" t="n">
        <f aca="false">-G124*$C$126</f>
        <v>1443.93983029883</v>
      </c>
      <c r="H126" s="330" t="n">
        <f aca="false">-H124*$C$126</f>
        <v>774.128977231748</v>
      </c>
      <c r="I126" s="330" t="n">
        <f aca="false">-I124*$C$126</f>
        <v>365.625773830381</v>
      </c>
      <c r="J126" s="330" t="n">
        <f aca="false">-J124*$C$126</f>
        <v>346.531580640748</v>
      </c>
      <c r="K126" s="330" t="n">
        <f aca="false">-K124*$C$126</f>
        <v>37.7683700386783</v>
      </c>
      <c r="L126" s="330" t="n">
        <f aca="false">-L124*$C$126</f>
        <v>-269.92875475167</v>
      </c>
      <c r="M126" s="330" t="n">
        <f aca="false">-M124*$C$126</f>
        <v>-282.138582168079</v>
      </c>
      <c r="N126" s="330" t="n">
        <f aca="false">-N124*$C$126</f>
        <v>-294.09988629981</v>
      </c>
      <c r="O126" s="330" t="n">
        <f aca="false">-O124*$C$126</f>
        <v>-305.848885319417</v>
      </c>
      <c r="P126" s="330" t="n">
        <f aca="false">-P124*$C$126</f>
        <v>-321.073078174291</v>
      </c>
      <c r="Q126" s="330" t="n">
        <f aca="false">-Q124*$C$126</f>
        <v>-344.594565683139</v>
      </c>
      <c r="R126" s="330" t="n">
        <f aca="false">-R124*$C$126</f>
        <v>-364.782952704238</v>
      </c>
      <c r="S126" s="330" t="n">
        <f aca="false">-S124*$C$126</f>
        <v>-363.557002003172</v>
      </c>
      <c r="T126" s="330" t="n">
        <f aca="false">-T124*$C$126</f>
        <v>-383.952980323082</v>
      </c>
      <c r="U126" s="330" t="n">
        <f aca="false">-U124*$C$126</f>
        <v>-248.271021149101</v>
      </c>
      <c r="V126" s="330" t="n">
        <f aca="false">-V124*$C$126</f>
        <v>-248.290790595472</v>
      </c>
      <c r="W126" s="330" t="n">
        <f aca="false">-W124*$C$126</f>
        <v>-251.511369168713</v>
      </c>
      <c r="X126" s="330" t="n">
        <f aca="false">-X124*$C$126</f>
        <v>-257.126952279175</v>
      </c>
      <c r="Y126" s="330" t="n">
        <f aca="false">-Y124*$C$126</f>
        <v>-264.830572177244</v>
      </c>
      <c r="Z126" s="505"/>
      <c r="AA126" s="294" t="n">
        <f aca="false">SUM(F126:Y126)</f>
        <v>-401.846132604989</v>
      </c>
      <c r="AB126" s="511" t="n">
        <f aca="false">AA126*$C$60</f>
        <v>-200.923066302494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5520.6087422057</v>
      </c>
      <c r="G127" s="330" t="n">
        <f aca="false">-(G124+G126)*$C$127</f>
        <v>9602.19987148719</v>
      </c>
      <c r="H127" s="330" t="n">
        <f aca="false">-(H124+H126)*$C$127</f>
        <v>5147.95769859112</v>
      </c>
      <c r="I127" s="330" t="n">
        <f aca="false">-(I124+I126)*$C$127</f>
        <v>2431.41139597203</v>
      </c>
      <c r="J127" s="330" t="n">
        <f aca="false">-(J124+J126)*$C$127</f>
        <v>2304.43501126097</v>
      </c>
      <c r="K127" s="330" t="n">
        <f aca="false">-(K124+K126)*$C$127</f>
        <v>251.159660757211</v>
      </c>
      <c r="L127" s="330" t="n">
        <f aca="false">-(L124+L126)*$C$127</f>
        <v>-1795.0262190986</v>
      </c>
      <c r="M127" s="330" t="n">
        <f aca="false">-(M124+M126)*$C$127</f>
        <v>-1876.22157141773</v>
      </c>
      <c r="N127" s="330" t="n">
        <f aca="false">-(N124+N126)*$C$127</f>
        <v>-1955.76424389373</v>
      </c>
      <c r="O127" s="330" t="n">
        <f aca="false">-(O124+O126)*$C$127</f>
        <v>-2033.89508737412</v>
      </c>
      <c r="P127" s="330" t="n">
        <f aca="false">-(P124+P126)*$C$127</f>
        <v>-2135.13596985904</v>
      </c>
      <c r="Q127" s="330" t="n">
        <f aca="false">-(Q124+Q126)*$C$127</f>
        <v>-2291.55386179287</v>
      </c>
      <c r="R127" s="330" t="n">
        <f aca="false">-(R124+R126)*$C$127</f>
        <v>-2425.80663548318</v>
      </c>
      <c r="S127" s="330" t="n">
        <f aca="false">-(S124+S126)*$C$127</f>
        <v>-2417.65406332109</v>
      </c>
      <c r="T127" s="330" t="n">
        <f aca="false">-(T124+T126)*$C$127</f>
        <v>-2553.2873191485</v>
      </c>
      <c r="U127" s="330" t="n">
        <f aca="false">-(U124+U126)*$C$127</f>
        <v>-1651.00229064152</v>
      </c>
      <c r="V127" s="330" t="n">
        <f aca="false">-(V124+V126)*$C$127</f>
        <v>-1651.13375745989</v>
      </c>
      <c r="W127" s="330" t="n">
        <f aca="false">-(W124+W126)*$C$127</f>
        <v>-1672.55060497194</v>
      </c>
      <c r="X127" s="330" t="n">
        <f aca="false">-(X124+X126)*$C$127</f>
        <v>-1709.89423265651</v>
      </c>
      <c r="Y127" s="330" t="n">
        <f aca="false">-(Y124+Y126)*$C$127</f>
        <v>-1761.12330497867</v>
      </c>
      <c r="Z127" s="505"/>
      <c r="AA127" s="294" t="n">
        <f aca="false">SUM(F127:Y127)</f>
        <v>-2672.27678182317</v>
      </c>
      <c r="AB127" s="511" t="n">
        <f aca="false">AA127*$C$60</f>
        <v>-1336.13839091159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 t="s">
        <v>563</v>
      </c>
      <c r="C137" s="505"/>
      <c r="D137" s="505"/>
      <c r="E137" s="505" t="n">
        <v>1</v>
      </c>
      <c r="F137" s="737" t="n">
        <f aca="false">F46*$E$137</f>
        <v>3552.48975208695</v>
      </c>
      <c r="G137" s="737" t="n">
        <f aca="false">G46*$E$137</f>
        <v>3419.72759442804</v>
      </c>
      <c r="H137" s="737" t="n">
        <f aca="false">H46*$E$137</f>
        <v>3284.69520908226</v>
      </c>
      <c r="I137" s="737" t="n">
        <f aca="false">I46*$E$137</f>
        <v>3134.2773323353</v>
      </c>
      <c r="J137" s="737" t="n">
        <f aca="false">J46*$E$137</f>
        <v>2966.17628394737</v>
      </c>
      <c r="K137" s="737" t="n">
        <f aca="false">K46*$E$137</f>
        <v>2780.19428439476</v>
      </c>
      <c r="L137" s="737" t="n">
        <f aca="false">L46*$E$137</f>
        <v>2578.37408090376</v>
      </c>
      <c r="M137" s="737" t="n">
        <f aca="false">M46*$E$137</f>
        <v>2361.83185593912</v>
      </c>
      <c r="N137" s="737" t="n">
        <f aca="false">N46*$E$137</f>
        <v>2128.00038089092</v>
      </c>
      <c r="O137" s="737" t="n">
        <f aca="false">O46*$E$137</f>
        <v>1876.56352254687</v>
      </c>
      <c r="P137" s="737" t="n">
        <f aca="false">P46*$E$137</f>
        <v>1605.93514631263</v>
      </c>
      <c r="Q137" s="737" t="n">
        <f aca="false">Q46*$E$137</f>
        <v>1311.36134072683</v>
      </c>
      <c r="R137" s="737" t="n">
        <f aca="false">R46*$E$137</f>
        <v>986.046222068871</v>
      </c>
      <c r="S137" s="737" t="n">
        <f aca="false">S46*$E$137</f>
        <v>1203.4802596007</v>
      </c>
      <c r="T137" s="737" t="n">
        <f aca="false">T46*$E$137</f>
        <v>282.481937405166</v>
      </c>
      <c r="U137" s="737" t="n">
        <f aca="false">U46*$E$137</f>
        <v>0</v>
      </c>
      <c r="V137" s="737" t="n">
        <f aca="false">V46*$E$137</f>
        <v>0</v>
      </c>
      <c r="W137" s="737" t="n">
        <f aca="false">W46*$E$137</f>
        <v>0</v>
      </c>
      <c r="X137" s="737" t="n">
        <f aca="false">X46*$E$137</f>
        <v>0</v>
      </c>
      <c r="Y137" s="737" t="n">
        <f aca="false">Y46*$E$137</f>
        <v>0</v>
      </c>
      <c r="Z137" s="505"/>
      <c r="AA137" s="294" t="n">
        <f aca="false">SUM(F137:Y137)</f>
        <v>33471.6352026696</v>
      </c>
      <c r="AB137" s="511" t="n">
        <f aca="false">AA137</f>
        <v>33471.6352026696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107.6890625</v>
      </c>
      <c r="G138" s="563" t="n">
        <f aca="false">SUM(G33:G35)</f>
        <v>110.3812890625</v>
      </c>
      <c r="H138" s="563" t="n">
        <f aca="false">SUM(H33:H35)</f>
        <v>113.140821289062</v>
      </c>
      <c r="I138" s="563" t="n">
        <f aca="false">SUM(I33:I35)</f>
        <v>115.969341821289</v>
      </c>
      <c r="J138" s="563" t="n">
        <f aca="false">SUM(J33:J35)</f>
        <v>118.868575366821</v>
      </c>
      <c r="K138" s="563" t="n">
        <f aca="false">SUM(K33:K35)</f>
        <v>121.840289750992</v>
      </c>
      <c r="L138" s="563" t="n">
        <f aca="false">SUM(L33:L35)</f>
        <v>124.886296994767</v>
      </c>
      <c r="M138" s="563" t="n">
        <f aca="false">SUM(M33:M35)</f>
        <v>128.008454419636</v>
      </c>
      <c r="N138" s="563" t="n">
        <f aca="false">SUM(N33:N35)</f>
        <v>131.208665780127</v>
      </c>
      <c r="O138" s="563" t="n">
        <f aca="false">SUM(O33:O35)</f>
        <v>134.48888242463</v>
      </c>
      <c r="P138" s="563" t="n">
        <f aca="false">SUM(P33:P35)</f>
        <v>137.851104485245</v>
      </c>
      <c r="Q138" s="563" t="n">
        <f aca="false">SUM(Q33:Q35)</f>
        <v>141.297382097377</v>
      </c>
      <c r="R138" s="563" t="n">
        <f aca="false">SUM(R33:R35)</f>
        <v>144.829816649811</v>
      </c>
      <c r="S138" s="563" t="n">
        <f aca="false">SUM(S33:S35)</f>
        <v>148.450562066056</v>
      </c>
      <c r="T138" s="563" t="n">
        <f aca="false">SUM(T33:T35)</f>
        <v>152.161826117708</v>
      </c>
      <c r="U138" s="563" t="n">
        <f aca="false">SUM(U33:U35)</f>
        <v>155.96587177065</v>
      </c>
      <c r="V138" s="563" t="n">
        <f aca="false">SUM(V33:V35)</f>
        <v>159.865018564917</v>
      </c>
      <c r="W138" s="563" t="n">
        <f aca="false">SUM(W33:W35)</f>
        <v>163.861644029039</v>
      </c>
      <c r="X138" s="563" t="n">
        <f aca="false">SUM(X33:X35)</f>
        <v>167.958185129765</v>
      </c>
      <c r="Y138" s="563" t="n">
        <f aca="false">SUM(Y33:Y35)</f>
        <v>172.15713975801</v>
      </c>
      <c r="Z138" s="505"/>
      <c r="AA138" s="294" t="n">
        <f aca="false">SUM(F138:Y138)</f>
        <v>2750.8802300784</v>
      </c>
      <c r="AB138" s="511" t="n">
        <f aca="false">AA138</f>
        <v>2750.8802300784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3660.17881458695</v>
      </c>
      <c r="G139" s="330" t="n">
        <f aca="false">G137+G138</f>
        <v>3530.10888349054</v>
      </c>
      <c r="H139" s="330" t="n">
        <f aca="false">H137+H138</f>
        <v>3397.83603037132</v>
      </c>
      <c r="I139" s="330" t="n">
        <f aca="false">I137+I138</f>
        <v>3250.24667415659</v>
      </c>
      <c r="J139" s="330" t="n">
        <f aca="false">J137+J138</f>
        <v>3085.04485931419</v>
      </c>
      <c r="K139" s="330" t="n">
        <f aca="false">K137+K138</f>
        <v>2902.03457414575</v>
      </c>
      <c r="L139" s="330" t="n">
        <f aca="false">L137+L138</f>
        <v>2703.26037789853</v>
      </c>
      <c r="M139" s="330" t="n">
        <f aca="false">M137+M138</f>
        <v>2489.84031035875</v>
      </c>
      <c r="N139" s="330" t="n">
        <f aca="false">N137+N138</f>
        <v>2259.20904667105</v>
      </c>
      <c r="O139" s="330" t="n">
        <f aca="false">O137+O138</f>
        <v>2011.0524049715</v>
      </c>
      <c r="P139" s="330" t="n">
        <f aca="false">P137+P138</f>
        <v>1743.78625079787</v>
      </c>
      <c r="Q139" s="330" t="n">
        <f aca="false">Q137+Q138</f>
        <v>1452.65872282421</v>
      </c>
      <c r="R139" s="330" t="n">
        <f aca="false">R137+R138</f>
        <v>1130.87603871868</v>
      </c>
      <c r="S139" s="330" t="n">
        <f aca="false">S137+S138</f>
        <v>1351.93082166676</v>
      </c>
      <c r="T139" s="330" t="n">
        <f aca="false">T137+T138</f>
        <v>434.643763522873</v>
      </c>
      <c r="U139" s="330" t="n">
        <f aca="false">U137+U138</f>
        <v>155.96587177065</v>
      </c>
      <c r="V139" s="330" t="n">
        <f aca="false">V137+V138</f>
        <v>159.865018564917</v>
      </c>
      <c r="W139" s="330" t="n">
        <f aca="false">W137+W138</f>
        <v>163.861644029039</v>
      </c>
      <c r="X139" s="330" t="n">
        <f aca="false">X137+X138</f>
        <v>167.958185129765</v>
      </c>
      <c r="Y139" s="330" t="n">
        <f aca="false">Y137+Y138</f>
        <v>172.15713975801</v>
      </c>
      <c r="Z139" s="505"/>
      <c r="AA139" s="294" t="n">
        <f aca="false">SUM(F139:Y139)</f>
        <v>36222.515432748</v>
      </c>
      <c r="AB139" s="511" t="n">
        <f aca="false">AA139</f>
        <v>36222.515432748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183.008940729348</v>
      </c>
      <c r="G140" s="330" t="n">
        <f aca="false">G139*$C$140</f>
        <v>176.505444174527</v>
      </c>
      <c r="H140" s="330" t="n">
        <f aca="false">H139*$C$140</f>
        <v>169.891801518566</v>
      </c>
      <c r="I140" s="330" t="n">
        <f aca="false">I139*$C$140</f>
        <v>162.512333707829</v>
      </c>
      <c r="J140" s="330" t="n">
        <f aca="false">J139*$C$140</f>
        <v>154.25224296571</v>
      </c>
      <c r="K140" s="330" t="n">
        <f aca="false">K139*$C$140</f>
        <v>145.101728707288</v>
      </c>
      <c r="L140" s="330" t="n">
        <f aca="false">L139*$C$140</f>
        <v>135.163018894926</v>
      </c>
      <c r="M140" s="330" t="n">
        <f aca="false">M139*$C$140</f>
        <v>124.492015517938</v>
      </c>
      <c r="N140" s="330" t="n">
        <f aca="false">N139*$C$140</f>
        <v>112.960452333552</v>
      </c>
      <c r="O140" s="330" t="n">
        <f aca="false">O139*$C$140</f>
        <v>100.552620248575</v>
      </c>
      <c r="P140" s="330" t="n">
        <f aca="false">P139*$C$140</f>
        <v>87.1893125398936</v>
      </c>
      <c r="Q140" s="330" t="n">
        <f aca="false">Q139*$C$140</f>
        <v>72.6329361412104</v>
      </c>
      <c r="R140" s="330" t="n">
        <f aca="false">R139*$C$140</f>
        <v>56.5438019359341</v>
      </c>
      <c r="S140" s="330" t="n">
        <f aca="false">S139*$C$140</f>
        <v>67.596541083338</v>
      </c>
      <c r="T140" s="330" t="n">
        <f aca="false">T139*$C$140</f>
        <v>21.7321881761437</v>
      </c>
      <c r="U140" s="330" t="n">
        <f aca="false">U139*$C$140</f>
        <v>7.79829358853252</v>
      </c>
      <c r="V140" s="330" t="n">
        <f aca="false">V139*$C$140</f>
        <v>7.99325092824583</v>
      </c>
      <c r="W140" s="330" t="n">
        <f aca="false">W139*$C$140</f>
        <v>8.19308220145197</v>
      </c>
      <c r="X140" s="330" t="n">
        <f aca="false">X139*$C$140</f>
        <v>8.39790925648827</v>
      </c>
      <c r="Y140" s="330" t="n">
        <f aca="false">Y139*$C$140</f>
        <v>8.60785698790047</v>
      </c>
      <c r="Z140" s="505"/>
      <c r="AA140" s="294" t="n">
        <f aca="false">SUM(F140:Y140)</f>
        <v>1811.1257716374</v>
      </c>
      <c r="AB140" s="511" t="n">
        <f aca="false">AA140</f>
        <v>1811.1257716374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1217.00945585016</v>
      </c>
      <c r="G141" s="563" t="n">
        <f aca="false">(G139-G140)*$C$141</f>
        <v>1173.76120376061</v>
      </c>
      <c r="H141" s="563" t="n">
        <f aca="false">(H139-H140)*$C$141</f>
        <v>1129.78048009846</v>
      </c>
      <c r="I141" s="563" t="n">
        <f aca="false">(I139-I140)*$C$141</f>
        <v>1080.70701915707</v>
      </c>
      <c r="J141" s="563" t="n">
        <f aca="false">(J139-J140)*$C$141</f>
        <v>1025.77741572197</v>
      </c>
      <c r="K141" s="563" t="n">
        <f aca="false">(K139-K140)*$C$141</f>
        <v>964.926495903463</v>
      </c>
      <c r="L141" s="563" t="n">
        <f aca="false">(L139-L140)*$C$141</f>
        <v>898.83407565126</v>
      </c>
      <c r="M141" s="563" t="n">
        <f aca="false">(M139-M140)*$C$141</f>
        <v>827.871903194285</v>
      </c>
      <c r="N141" s="563" t="n">
        <f aca="false">(N139-N140)*$C$141</f>
        <v>751.187008018124</v>
      </c>
      <c r="O141" s="563" t="n">
        <f aca="false">(O139-O140)*$C$141</f>
        <v>668.674924653022</v>
      </c>
      <c r="P141" s="563" t="n">
        <f aca="false">(P139-P140)*$C$141</f>
        <v>579.808928390292</v>
      </c>
      <c r="Q141" s="563" t="n">
        <f aca="false">(Q139-Q140)*$C$141</f>
        <v>483.009025339049</v>
      </c>
      <c r="R141" s="563" t="n">
        <f aca="false">(R139-R140)*$C$141</f>
        <v>376.016282873962</v>
      </c>
      <c r="S141" s="563" t="n">
        <f aca="false">(S139-S140)*$C$141</f>
        <v>449.516998204198</v>
      </c>
      <c r="T141" s="563" t="n">
        <f aca="false">(T139-T140)*$C$141</f>
        <v>144.519051371355</v>
      </c>
      <c r="U141" s="563" t="n">
        <f aca="false">(U139-U140)*$C$141</f>
        <v>51.8586523637412</v>
      </c>
      <c r="V141" s="563" t="n">
        <f aca="false">(V139-V140)*$C$141</f>
        <v>53.1551186728347</v>
      </c>
      <c r="W141" s="563" t="n">
        <f aca="false">(W139-W140)*$C$141</f>
        <v>54.4839966396556</v>
      </c>
      <c r="X141" s="563" t="n">
        <f aca="false">(X139-X140)*$C$141</f>
        <v>55.846096555647</v>
      </c>
      <c r="Y141" s="563" t="n">
        <f aca="false">(Y139-Y140)*$C$141</f>
        <v>57.2422489695382</v>
      </c>
      <c r="Z141" s="505"/>
      <c r="AA141" s="294" t="n">
        <f aca="false">SUM(F141:Y141)</f>
        <v>12043.9863813887</v>
      </c>
      <c r="AB141" s="511" t="n">
        <f aca="false">AA141</f>
        <v>12043.9863813887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2260.16041800744</v>
      </c>
      <c r="G142" s="330" t="n">
        <f aca="false">G139-G140-G141</f>
        <v>2179.84223555541</v>
      </c>
      <c r="H142" s="330" t="n">
        <f aca="false">H139-H140-H141</f>
        <v>2098.16374875429</v>
      </c>
      <c r="I142" s="330" t="n">
        <f aca="false">I139-I140-I141</f>
        <v>2007.02732129169</v>
      </c>
      <c r="J142" s="330" t="n">
        <f aca="false">J139-J140-J141</f>
        <v>1905.01520062652</v>
      </c>
      <c r="K142" s="330" t="n">
        <f aca="false">K139-K140-K141</f>
        <v>1792.006349535</v>
      </c>
      <c r="L142" s="330" t="n">
        <f aca="false">L139-L140-L141</f>
        <v>1669.26328335234</v>
      </c>
      <c r="M142" s="330" t="n">
        <f aca="false">M139-M140-M141</f>
        <v>1537.47639164653</v>
      </c>
      <c r="N142" s="330" t="n">
        <f aca="false">N139-N140-N141</f>
        <v>1395.06158631937</v>
      </c>
      <c r="O142" s="330" t="n">
        <f aca="false">O139-O140-O141</f>
        <v>1241.8248600699</v>
      </c>
      <c r="P142" s="330" t="n">
        <f aca="false">P139-P140-P141</f>
        <v>1076.78800986769</v>
      </c>
      <c r="Q142" s="330" t="n">
        <f aca="false">Q139-Q140-Q141</f>
        <v>897.016761343949</v>
      </c>
      <c r="R142" s="330" t="n">
        <f aca="false">R139-R140-R141</f>
        <v>698.315953908786</v>
      </c>
      <c r="S142" s="330" t="n">
        <f aca="false">S139-S140-S141</f>
        <v>834.817282379225</v>
      </c>
      <c r="T142" s="330" t="n">
        <f aca="false">T139-T140-T141</f>
        <v>268.392523975374</v>
      </c>
      <c r="U142" s="330" t="n">
        <f aca="false">U139-U140-U141</f>
        <v>96.3089258183766</v>
      </c>
      <c r="V142" s="330" t="n">
        <f aca="false">V139-V140-V141</f>
        <v>98.716648963836</v>
      </c>
      <c r="W142" s="330" t="n">
        <f aca="false">W139-W140-W141</f>
        <v>101.184565187932</v>
      </c>
      <c r="X142" s="330" t="n">
        <f aca="false">X139-X140-X141</f>
        <v>103.71417931763</v>
      </c>
      <c r="Y142" s="330" t="n">
        <f aca="false">Y139-Y140-Y141</f>
        <v>106.307033800571</v>
      </c>
      <c r="Z142" s="505"/>
      <c r="AA142" s="294" t="n">
        <f aca="false">SUM(F142:Y142)</f>
        <v>22367.4032797219</v>
      </c>
      <c r="AB142" s="511" t="n">
        <f aca="false">AA142</f>
        <v>22367.4032797219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1791.95191792798</v>
      </c>
      <c r="G144" s="565" t="n">
        <f aca="false">G76</f>
        <v>1873.64212236517</v>
      </c>
      <c r="H144" s="565" t="n">
        <f aca="false">H76</f>
        <v>1978.8132816503</v>
      </c>
      <c r="I144" s="565" t="n">
        <f aca="false">I76</f>
        <v>2175.53422805606</v>
      </c>
      <c r="J144" s="565" t="n">
        <f aca="false">J76</f>
        <v>2293.44087100204</v>
      </c>
      <c r="K144" s="565" t="n">
        <f aca="false">K76</f>
        <v>2478.90399063274</v>
      </c>
      <c r="L144" s="565" t="n">
        <f aca="false">L76</f>
        <v>2565.02384993131</v>
      </c>
      <c r="M144" s="565" t="n">
        <f aca="false">M76</f>
        <v>2733.17971467239</v>
      </c>
      <c r="N144" s="565" t="n">
        <f aca="false">N76</f>
        <v>1170.4672501565</v>
      </c>
      <c r="O144" s="565" t="n">
        <f aca="false">O76</f>
        <v>838.866866847399</v>
      </c>
      <c r="P144" s="565" t="n">
        <f aca="false">P76</f>
        <v>932.876257726247</v>
      </c>
      <c r="Q144" s="565" t="n">
        <f aca="false">Q76</f>
        <v>1078.12144309338</v>
      </c>
      <c r="R144" s="565" t="n">
        <f aca="false">R76</f>
        <v>1202.78473294867</v>
      </c>
      <c r="S144" s="565" t="n">
        <f aca="false">S76</f>
        <v>1195.21448736958</v>
      </c>
      <c r="T144" s="565" t="n">
        <f aca="false">T76</f>
        <v>1321.15965349503</v>
      </c>
      <c r="U144" s="565" t="n">
        <f aca="false">U76</f>
        <v>483.323555595698</v>
      </c>
      <c r="V144" s="565" t="n">
        <f aca="false">V76</f>
        <v>483.445631927041</v>
      </c>
      <c r="W144" s="565" t="n">
        <f aca="false">W76</f>
        <v>503.332704616803</v>
      </c>
      <c r="X144" s="565" t="n">
        <f aca="false">X76</f>
        <v>538.008930323905</v>
      </c>
      <c r="Y144" s="565" t="n">
        <f aca="false">Y76</f>
        <v>585.57878319448</v>
      </c>
      <c r="Z144" s="505"/>
      <c r="AA144" s="294" t="n">
        <f aca="false">SUM(F144:Y144)</f>
        <v>28223.6702735327</v>
      </c>
      <c r="AB144" s="511" t="n">
        <f aca="false">AA144</f>
        <v>28223.6702735327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4052.11233593543</v>
      </c>
      <c r="G145" s="553" t="n">
        <f aca="false">G142+G144</f>
        <v>4053.48435792058</v>
      </c>
      <c r="H145" s="553" t="n">
        <f aca="false">H142+H144</f>
        <v>4076.9770304046</v>
      </c>
      <c r="I145" s="553" t="n">
        <f aca="false">I142+I144</f>
        <v>4182.56154934775</v>
      </c>
      <c r="J145" s="553" t="n">
        <f aca="false">J142+J144</f>
        <v>4198.45607162856</v>
      </c>
      <c r="K145" s="553" t="n">
        <f aca="false">K142+K144</f>
        <v>4270.91034016774</v>
      </c>
      <c r="L145" s="553" t="n">
        <f aca="false">L142+L144</f>
        <v>4234.28713328365</v>
      </c>
      <c r="M145" s="553" t="n">
        <f aca="false">M142+M144</f>
        <v>4270.65610631892</v>
      </c>
      <c r="N145" s="553" t="n">
        <f aca="false">N142+N144</f>
        <v>2565.52883647588</v>
      </c>
      <c r="O145" s="553" t="n">
        <f aca="false">O142+O144</f>
        <v>2080.6917269173</v>
      </c>
      <c r="P145" s="553" t="n">
        <f aca="false">P142+P144</f>
        <v>2009.66426759393</v>
      </c>
      <c r="Q145" s="553" t="n">
        <f aca="false">Q142+Q144</f>
        <v>1975.13820443733</v>
      </c>
      <c r="R145" s="553" t="n">
        <f aca="false">R142+R144</f>
        <v>1901.10068685746</v>
      </c>
      <c r="S145" s="553" t="n">
        <f aca="false">S142+S144</f>
        <v>2030.03176974881</v>
      </c>
      <c r="T145" s="553" t="n">
        <f aca="false">T142+T144</f>
        <v>1589.55217747041</v>
      </c>
      <c r="U145" s="553" t="n">
        <f aca="false">U142+U144</f>
        <v>579.632481414075</v>
      </c>
      <c r="V145" s="553" t="n">
        <f aca="false">V142+V144</f>
        <v>582.162280890878</v>
      </c>
      <c r="W145" s="553" t="n">
        <f aca="false">W142+W144</f>
        <v>604.517269804735</v>
      </c>
      <c r="X145" s="553" t="n">
        <f aca="false">X142+X144</f>
        <v>641.723109641535</v>
      </c>
      <c r="Y145" s="553" t="n">
        <f aca="false">Y142+Y144</f>
        <v>691.885816995051</v>
      </c>
      <c r="Z145" s="505"/>
      <c r="AA145" s="294" t="n">
        <f aca="false">SUM(F145:Y145)</f>
        <v>50591.0735532546</v>
      </c>
      <c r="AB145" s="511" t="n">
        <f aca="false">AA145</f>
        <v>50591.0735532546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 t="s">
        <v>564</v>
      </c>
      <c r="B147" s="505"/>
      <c r="C147" s="505"/>
      <c r="D147" s="505"/>
      <c r="E147" s="505"/>
      <c r="F147" s="561" t="n">
        <f aca="false">(F141+F140)/F139</f>
        <v>0.3825</v>
      </c>
      <c r="G147" s="561" t="n">
        <f aca="false">(G141+G140)/G139</f>
        <v>0.3825</v>
      </c>
      <c r="H147" s="561" t="n">
        <f aca="false">(H141+H140)/H139</f>
        <v>0.3825</v>
      </c>
      <c r="I147" s="561" t="n">
        <f aca="false">(I141+I140)/I139</f>
        <v>0.3825</v>
      </c>
      <c r="J147" s="561" t="n">
        <f aca="false">(J141+J140)/J139</f>
        <v>0.3825</v>
      </c>
      <c r="K147" s="561" t="n">
        <f aca="false">(K141+K140)/K139</f>
        <v>0.3825</v>
      </c>
      <c r="L147" s="561" t="n">
        <f aca="false">(L141+L140)/L139</f>
        <v>0.3825</v>
      </c>
      <c r="M147" s="561" t="n">
        <f aca="false">(M141+M140)/M139</f>
        <v>0.3825</v>
      </c>
      <c r="N147" s="561" t="n">
        <f aca="false">(N141+N140)/N139</f>
        <v>0.3825</v>
      </c>
      <c r="O147" s="561" t="n">
        <f aca="false">(O141+O140)/O139</f>
        <v>0.3825</v>
      </c>
      <c r="P147" s="561" t="n">
        <f aca="false">(P141+P140)/P139</f>
        <v>0.3825</v>
      </c>
      <c r="Q147" s="561" t="n">
        <f aca="false">(Q141+Q140)/Q139</f>
        <v>0.3825</v>
      </c>
      <c r="R147" s="561" t="n">
        <f aca="false">(R141+R140)/R139</f>
        <v>0.3825</v>
      </c>
      <c r="S147" s="561" t="n">
        <f aca="false">(S141+S140)/S139</f>
        <v>0.3825</v>
      </c>
      <c r="T147" s="561" t="n">
        <f aca="false">(T141+T140)/T139</f>
        <v>0.3825</v>
      </c>
      <c r="U147" s="561" t="n">
        <f aca="false">(U141+U140)/U139</f>
        <v>0.3825</v>
      </c>
      <c r="V147" s="561" t="n">
        <f aca="false">(V141+V140)/V139</f>
        <v>0.3825</v>
      </c>
      <c r="W147" s="561" t="n">
        <f aca="false">(W141+W140)/W139</f>
        <v>0.3825</v>
      </c>
      <c r="X147" s="561" t="n">
        <f aca="false">(X141+X140)/X139</f>
        <v>0.3825</v>
      </c>
      <c r="Y147" s="561" t="n">
        <f aca="false">(Y141+Y140)/Y139</f>
        <v>0.3825</v>
      </c>
      <c r="Z147" s="505"/>
      <c r="AA147" s="294" t="n">
        <f aca="false">SUM(F147:Y147)</f>
        <v>7.65</v>
      </c>
      <c r="AB147" s="511" t="n">
        <f aca="false">AA147</f>
        <v>7.65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(1-((F140+F141)/F139))*F138</f>
        <v>66.49799609375</v>
      </c>
      <c r="G150" s="532" t="n">
        <f aca="false">(1-((G140+G141)/G139))*G138</f>
        <v>68.1604459960937</v>
      </c>
      <c r="H150" s="532" t="n">
        <f aca="false">(1-((H140+H141)/H139))*H138</f>
        <v>69.8644571459961</v>
      </c>
      <c r="I150" s="532" t="n">
        <f aca="false">(1-((I140+I141)/I139))*I138</f>
        <v>71.611068574646</v>
      </c>
      <c r="J150" s="532" t="n">
        <f aca="false">(1-((J140+J141)/J139))*J138</f>
        <v>73.4013452890121</v>
      </c>
      <c r="K150" s="532" t="n">
        <f aca="false">(1-((K140+K141)/K139))*K138</f>
        <v>75.2363789212374</v>
      </c>
      <c r="L150" s="532" t="n">
        <f aca="false">(1-((L140+L141)/L139))*L138</f>
        <v>77.1172883942683</v>
      </c>
      <c r="M150" s="532" t="n">
        <f aca="false">(1-((M140+M141)/M139))*M138</f>
        <v>79.045220604125</v>
      </c>
      <c r="N150" s="532" t="n">
        <f aca="false">(1-((N140+N141)/N139))*N138</f>
        <v>81.0213511192282</v>
      </c>
      <c r="O150" s="532" t="n">
        <f aca="false">(1-((O140+O141)/O139))*O138</f>
        <v>83.0468848972089</v>
      </c>
      <c r="P150" s="532" t="n">
        <f aca="false">(1-((P140+P141)/P139))*P138</f>
        <v>85.1230570196391</v>
      </c>
      <c r="Q150" s="532" t="n">
        <f aca="false">(1-((Q140+Q141)/Q139))*Q138</f>
        <v>87.25113344513</v>
      </c>
      <c r="R150" s="532" t="n">
        <f aca="false">(1-((R140+R141)/R139))*R138</f>
        <v>89.4324117812583</v>
      </c>
      <c r="S150" s="532" t="n">
        <f aca="false">(1-((S140+S141)/S139))*S138</f>
        <v>91.6682220757897</v>
      </c>
      <c r="T150" s="532" t="n">
        <f aca="false">(1-((T140+T141)/T139))*T138</f>
        <v>93.9599276276845</v>
      </c>
      <c r="U150" s="532" t="n">
        <f aca="false">(1-((U140+U141)/U139))*U138</f>
        <v>96.3089258183766</v>
      </c>
      <c r="V150" s="532" t="n">
        <f aca="false">(1-((V140+V141)/V139))*V138</f>
        <v>98.716648963836</v>
      </c>
      <c r="W150" s="532" t="n">
        <f aca="false">(1-((W140+W141)/W139))*W138</f>
        <v>101.184565187932</v>
      </c>
      <c r="X150" s="532" t="n">
        <f aca="false">(1-((X140+X141)/X139))*X138</f>
        <v>103.71417931763</v>
      </c>
      <c r="Y150" s="532" t="n">
        <f aca="false">(1-((Y140+Y141)/Y139))*Y138</f>
        <v>106.307033800571</v>
      </c>
      <c r="Z150" s="505"/>
      <c r="AA150" s="294" t="n">
        <f aca="false">SUM(F150:Y150)</f>
        <v>1698.66854207341</v>
      </c>
      <c r="AB150" s="511" t="n">
        <f aca="false">AA150</f>
        <v>1698.66854207341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48"/>
      <c r="G151" s="748"/>
      <c r="H151" s="748"/>
      <c r="I151" s="748"/>
      <c r="J151" s="748"/>
      <c r="K151" s="748"/>
      <c r="L151" s="748"/>
      <c r="M151" s="748"/>
      <c r="N151" s="748"/>
      <c r="O151" s="748"/>
      <c r="P151" s="748"/>
      <c r="Q151" s="748"/>
      <c r="R151" s="748"/>
      <c r="S151" s="748"/>
      <c r="T151" s="748"/>
      <c r="U151" s="748"/>
      <c r="V151" s="748"/>
      <c r="W151" s="748"/>
      <c r="X151" s="748"/>
      <c r="Y151" s="748"/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66.49799609375</v>
      </c>
      <c r="G152" s="532" t="n">
        <f aca="false">G150+G151</f>
        <v>68.1604459960937</v>
      </c>
      <c r="H152" s="532" t="n">
        <f aca="false">H150+H151</f>
        <v>69.8644571459961</v>
      </c>
      <c r="I152" s="532" t="n">
        <f aca="false">I150+I151</f>
        <v>71.611068574646</v>
      </c>
      <c r="J152" s="532" t="n">
        <f aca="false">J150+J151</f>
        <v>73.4013452890121</v>
      </c>
      <c r="K152" s="532" t="n">
        <f aca="false">K150+K151</f>
        <v>75.2363789212374</v>
      </c>
      <c r="L152" s="532" t="n">
        <f aca="false">L150+L151</f>
        <v>77.1172883942683</v>
      </c>
      <c r="M152" s="532" t="n">
        <f aca="false">M150+M151</f>
        <v>79.045220604125</v>
      </c>
      <c r="N152" s="532" t="n">
        <f aca="false">N150+N151</f>
        <v>81.0213511192282</v>
      </c>
      <c r="O152" s="532" t="n">
        <f aca="false">O150+O151</f>
        <v>83.0468848972089</v>
      </c>
      <c r="P152" s="532" t="n">
        <f aca="false">P150+P151</f>
        <v>85.1230570196391</v>
      </c>
      <c r="Q152" s="532" t="n">
        <f aca="false">Q150+Q151</f>
        <v>87.25113344513</v>
      </c>
      <c r="R152" s="532" t="n">
        <f aca="false">R150+R151</f>
        <v>89.4324117812583</v>
      </c>
      <c r="S152" s="532" t="n">
        <f aca="false">S150+S151</f>
        <v>91.6682220757897</v>
      </c>
      <c r="T152" s="532" t="n">
        <f aca="false">T150+T151</f>
        <v>93.9599276276845</v>
      </c>
      <c r="U152" s="532" t="n">
        <f aca="false">U150+U151</f>
        <v>96.3089258183766</v>
      </c>
      <c r="V152" s="532" t="n">
        <f aca="false">V150+V151</f>
        <v>98.716648963836</v>
      </c>
      <c r="W152" s="532" t="n">
        <f aca="false">W150+W151</f>
        <v>101.184565187932</v>
      </c>
      <c r="X152" s="532" t="n">
        <f aca="false">X150+X151</f>
        <v>103.71417931763</v>
      </c>
      <c r="Y152" s="532" t="n">
        <f aca="false">Y150+Y151</f>
        <v>106.307033800571</v>
      </c>
      <c r="Z152" s="505"/>
      <c r="AA152" s="294" t="n">
        <f aca="false">SUM(F152:Y152)</f>
        <v>1698.66854207341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723.928092258796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32836.3512483702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f aca="false">[22]FINANCIALS!$F$72+[22]FINANCIALS!$F$66</f>
        <v>47657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</f>
        <v>723.928092258796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81217.279340629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73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/>
      <c r="F10" s="722"/>
      <c r="G10" s="722"/>
      <c r="H10" s="722"/>
      <c r="I10" s="722"/>
      <c r="J10" s="722"/>
      <c r="K10" s="722"/>
      <c r="L10" s="722"/>
      <c r="M10" s="722"/>
      <c r="N10" s="722"/>
      <c r="O10" s="722"/>
      <c r="P10" s="722"/>
      <c r="Q10" s="722"/>
      <c r="R10" s="722"/>
      <c r="S10" s="722"/>
      <c r="T10" s="722"/>
      <c r="U10" s="722"/>
      <c r="V10" s="722"/>
      <c r="W10" s="722"/>
      <c r="X10" s="722"/>
      <c r="Y10" s="722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3]FINANCIALS!F$19</f>
        <v>8200.39855084248</v>
      </c>
      <c r="F11" s="722" t="n">
        <f aca="false">[23]FINANCIALS!G$19</f>
        <v>8012.82481638199</v>
      </c>
      <c r="G11" s="722" t="n">
        <f aca="false">[23]FINANCIALS!H$19</f>
        <v>7924.17662581114</v>
      </c>
      <c r="H11" s="722" t="n">
        <f aca="false">[23]FINANCIALS!I$19</f>
        <v>7911.37089229096</v>
      </c>
      <c r="I11" s="722" t="n">
        <f aca="false">[23]FINANCIALS!J$19</f>
        <v>7889.56682112057</v>
      </c>
      <c r="J11" s="722" t="n">
        <f aca="false">[23]FINANCIALS!K$19</f>
        <v>8574.37536513639</v>
      </c>
      <c r="K11" s="722" t="n">
        <f aca="false">[23]FINANCIALS!L$19</f>
        <v>8793.47220418078</v>
      </c>
      <c r="L11" s="722" t="n">
        <f aca="false">[23]FINANCIALS!M$19</f>
        <v>9012.56904322517</v>
      </c>
      <c r="M11" s="722" t="n">
        <f aca="false">[23]FINANCIALS!N$19</f>
        <v>9231.66588226956</v>
      </c>
      <c r="N11" s="722" t="n">
        <f aca="false">[23]FINANCIALS!O$19</f>
        <v>9450.76272131394</v>
      </c>
      <c r="O11" s="722" t="n">
        <f aca="false">[23]FINANCIALS!P$19</f>
        <v>9669.85956035833</v>
      </c>
      <c r="P11" s="722" t="n">
        <f aca="false">[23]FINANCIALS!Q$19</f>
        <v>9840.95748056443</v>
      </c>
      <c r="Q11" s="722" t="n">
        <f aca="false">[23]FINANCIALS!R$19</f>
        <v>10012.0554007705</v>
      </c>
      <c r="R11" s="722" t="n">
        <f aca="false">[23]FINANCIALS!S$19</f>
        <v>10183.1533209766</v>
      </c>
      <c r="S11" s="722" t="n">
        <f aca="false">[23]FINANCIALS!T$19</f>
        <v>10354.2512411827</v>
      </c>
      <c r="T11" s="722" t="n">
        <f aca="false">[23]FINANCIALS!U$19</f>
        <v>8298.19433578616</v>
      </c>
      <c r="U11" s="722" t="n">
        <f aca="false">[23]FINANCIALS!V$19</f>
        <v>8789.04175168838</v>
      </c>
      <c r="V11" s="722" t="n">
        <f aca="false">[23]FINANCIALS!W$19</f>
        <v>9472.11384003844</v>
      </c>
      <c r="W11" s="722" t="n">
        <f aca="false">[23]FINANCIALS!X$19</f>
        <v>9766.04103464473</v>
      </c>
      <c r="X11" s="722" t="n">
        <f aca="false">[23]FINANCIALS!Y$19</f>
        <v>5197.42026865939</v>
      </c>
      <c r="Y11" s="722" t="n">
        <f aca="false">[23]FINANCIALS!Z$19</f>
        <v>0</v>
      </c>
      <c r="AA11" s="294" t="n">
        <f aca="false">SUM(F11:Y11)</f>
        <v>168383.8726064</v>
      </c>
      <c r="AB11" s="511" t="n">
        <f aca="false">AA11*$C$60</f>
        <v>84191.9363032001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 t="n">
        <v>1</v>
      </c>
      <c r="E12" s="722"/>
      <c r="F12" s="722"/>
      <c r="G12" s="722"/>
      <c r="H12" s="722"/>
      <c r="I12" s="722"/>
      <c r="J12" s="722"/>
      <c r="K12" s="722"/>
      <c r="L12" s="722"/>
      <c r="M12" s="722"/>
      <c r="N12" s="722"/>
      <c r="O12" s="722"/>
      <c r="P12" s="722"/>
      <c r="Q12" s="722"/>
      <c r="R12" s="722"/>
      <c r="S12" s="722"/>
      <c r="T12" s="722"/>
      <c r="U12" s="722"/>
      <c r="V12" s="722"/>
      <c r="W12" s="722"/>
      <c r="X12" s="722"/>
      <c r="Y12" s="722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8200.39855084248</v>
      </c>
      <c r="F20" s="162" t="n">
        <f aca="false">SUM(F10:F19)</f>
        <v>8012.82481638199</v>
      </c>
      <c r="G20" s="162" t="n">
        <f aca="false">SUM(G10:G19)</f>
        <v>7924.17662581114</v>
      </c>
      <c r="H20" s="162" t="n">
        <f aca="false">SUM(H10:H19)</f>
        <v>7911.37089229096</v>
      </c>
      <c r="I20" s="162" t="n">
        <f aca="false">SUM(I10:I19)</f>
        <v>7889.56682112057</v>
      </c>
      <c r="J20" s="162" t="n">
        <f aca="false">SUM(J10:J19)</f>
        <v>8574.37536513639</v>
      </c>
      <c r="K20" s="162" t="n">
        <f aca="false">SUM(K10:K19)</f>
        <v>8793.47220418078</v>
      </c>
      <c r="L20" s="162" t="n">
        <f aca="false">SUM(L10:L19)</f>
        <v>9012.56904322517</v>
      </c>
      <c r="M20" s="162" t="n">
        <f aca="false">SUM(M10:M19)</f>
        <v>9231.66588226956</v>
      </c>
      <c r="N20" s="162" t="n">
        <f aca="false">SUM(N10:N19)</f>
        <v>9450.76272131394</v>
      </c>
      <c r="O20" s="162" t="n">
        <f aca="false">SUM(O10:O19)</f>
        <v>9669.85956035833</v>
      </c>
      <c r="P20" s="162" t="n">
        <f aca="false">SUM(P10:P19)</f>
        <v>9840.95748056443</v>
      </c>
      <c r="Q20" s="162" t="n">
        <f aca="false">SUM(Q10:Q19)</f>
        <v>10012.0554007705</v>
      </c>
      <c r="R20" s="162" t="n">
        <f aca="false">SUM(R10:R19)</f>
        <v>10183.1533209766</v>
      </c>
      <c r="S20" s="162" t="n">
        <f aca="false">SUM(S10:S19)</f>
        <v>10354.2512411827</v>
      </c>
      <c r="T20" s="162" t="n">
        <f aca="false">SUM(T10:T19)</f>
        <v>8298.19433578616</v>
      </c>
      <c r="U20" s="162" t="n">
        <f aca="false">SUM(U10:U19)</f>
        <v>8789.04175168838</v>
      </c>
      <c r="V20" s="162" t="n">
        <f aca="false">SUM(V10:V19)</f>
        <v>9472.11384003844</v>
      </c>
      <c r="W20" s="162" t="n">
        <f aca="false">SUM(W10:W19)</f>
        <v>9766.04103464473</v>
      </c>
      <c r="X20" s="162" t="n">
        <f aca="false">SUM(X10:X19)</f>
        <v>5197.42026865939</v>
      </c>
      <c r="Y20" s="162" t="n">
        <f aca="false">SUM(Y10:Y19)</f>
        <v>0</v>
      </c>
      <c r="AA20" s="294" t="n">
        <f aca="false">SUM(F20:Y20)</f>
        <v>168383.8726064</v>
      </c>
      <c r="AB20" s="511" t="n">
        <f aca="false">AA20*$C$60</f>
        <v>84191.9363032001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SUM([23]FINANCIALS!F$22:F$24)+[23]FINANCIALS!F$27+[23]FINANCIALS!F$28+[23]FINANCIALS!F$30</f>
        <v>1172.4579296987</v>
      </c>
      <c r="F25" s="722" t="n">
        <f aca="false">SUM([23]FINANCIALS!G$22:G$24)+[23]FINANCIALS!G$27+[23]FINANCIALS!G$28+[23]FINANCIALS!G$30</f>
        <v>1180.97487206426</v>
      </c>
      <c r="G25" s="722" t="n">
        <f aca="false">SUM([23]FINANCIALS!H$22:H$24)+[23]FINANCIALS!H$27+[23]FINANCIALS!H$28+[23]FINANCIALS!H$30</f>
        <v>1193.93284191771</v>
      </c>
      <c r="H25" s="722" t="n">
        <f aca="false">SUM([23]FINANCIALS!I$22:I$24)+[23]FINANCIALS!I$27+[23]FINANCIALS!I$28+[23]FINANCIALS!I$30</f>
        <v>1210.37826218017</v>
      </c>
      <c r="I25" s="722" t="n">
        <f aca="false">SUM([23]FINANCIALS!J$22:J$24)+[23]FINANCIALS!J$27+[23]FINANCIALS!J$28+[23]FINANCIALS!J$30</f>
        <v>1226.78897187169</v>
      </c>
      <c r="J25" s="722" t="n">
        <f aca="false">SUM([23]FINANCIALS!K$22:K$24)+[23]FINANCIALS!K$27+[23]FINANCIALS!K$28+[23]FINANCIALS!K$30</f>
        <v>1272.93647110084</v>
      </c>
      <c r="K25" s="722" t="n">
        <f aca="false">SUM([23]FINANCIALS!L$22:L$24)+[23]FINANCIALS!L$27+[23]FINANCIALS!L$28+[23]FINANCIALS!L$30</f>
        <v>1300.066705864</v>
      </c>
      <c r="L25" s="722" t="n">
        <f aca="false">SUM([23]FINANCIALS!M$22:M$24)+[23]FINANCIALS!M$27+[23]FINANCIALS!M$28+[23]FINANCIALS!M$30</f>
        <v>1327.55728557342</v>
      </c>
      <c r="M25" s="722" t="n">
        <f aca="false">SUM([23]FINANCIALS!N$22:N$24)+[23]FINANCIALS!N$27+[23]FINANCIALS!N$28+[23]FINANCIALS!N$30</f>
        <v>1355.41541712804</v>
      </c>
      <c r="N25" s="722" t="n">
        <f aca="false">SUM([23]FINANCIALS!O$22:O$24)+[23]FINANCIALS!O$27+[23]FINANCIALS!O$28+[23]FINANCIALS!O$30</f>
        <v>1383.64845156475</v>
      </c>
      <c r="O25" s="722" t="n">
        <f aca="false">SUM([23]FINANCIALS!P$22:P$24)+[23]FINANCIALS!P$27+[23]FINANCIALS!P$28+[23]FINANCIALS!P$30</f>
        <v>1412.2638869412</v>
      </c>
      <c r="P25" s="722" t="n">
        <f aca="false">SUM([23]FINANCIALS!Q$22:Q$24)+[23]FINANCIALS!Q$27+[23]FINANCIALS!Q$28+[23]FINANCIALS!Q$30</f>
        <v>1439.27293195334</v>
      </c>
      <c r="Q25" s="722" t="n">
        <f aca="false">SUM([23]FINANCIALS!R$22:R$24)+[23]FINANCIALS!R$27+[23]FINANCIALS!R$28+[23]FINANCIALS!R$30</f>
        <v>1466.67982690318</v>
      </c>
      <c r="R25" s="722" t="n">
        <f aca="false">SUM([23]FINANCIALS!S$22:S$24)+[23]FINANCIALS!S$27+[23]FINANCIALS!S$28+[23]FINANCIALS!S$30</f>
        <v>1494.49252878947</v>
      </c>
      <c r="S25" s="722" t="n">
        <f aca="false">SUM([23]FINANCIALS!T$22:T$24)+[23]FINANCIALS!T$27+[23]FINANCIALS!T$28+[23]FINANCIALS!T$30</f>
        <v>1522.71915375096</v>
      </c>
      <c r="T25" s="722" t="n">
        <f aca="false">SUM([23]FINANCIALS!U$22:U$24)+[23]FINANCIALS!U$27+[23]FINANCIALS!U$28+[23]FINANCIALS!U$30</f>
        <v>1463.47181178321</v>
      </c>
      <c r="U25" s="722" t="n">
        <f aca="false">SUM([23]FINANCIALS!V$22:V$24)+[23]FINANCIALS!V$27+[23]FINANCIALS!V$28+[23]FINANCIALS!V$30</f>
        <v>1506.25976541717</v>
      </c>
      <c r="V25" s="722" t="n">
        <f aca="false">SUM([23]FINANCIALS!W$22:W$24)+[23]FINANCIALS!W$27+[23]FINANCIALS!W$28+[23]FINANCIALS!W$30</f>
        <v>1557.07325397487</v>
      </c>
      <c r="W25" s="722" t="n">
        <f aca="false">SUM([23]FINANCIALS!X$22:X$24)+[23]FINANCIALS!X$27+[23]FINANCIALS!X$28+[23]FINANCIALS!X$30</f>
        <v>1590.18223587146</v>
      </c>
      <c r="X25" s="722" t="n">
        <f aca="false">SUM([23]FINANCIALS!Y$22:Y$24)+[23]FINANCIALS!Y$27+[23]FINANCIALS!Y$28+[23]FINANCIALS!Y$30</f>
        <v>814.736754875979</v>
      </c>
      <c r="Y25" s="722" t="n">
        <f aca="false">SUM([23]FINANCIALS!Z$22:Z$24)+[23]FINANCIALS!Z$27+[23]FINANCIALS!Z$28+[23]FINANCIALS!Z$30</f>
        <v>0</v>
      </c>
      <c r="AA25" s="294" t="n">
        <f aca="false">SUM(F25:Y25)</f>
        <v>25718.8514295257</v>
      </c>
      <c r="AB25" s="511" t="n">
        <f aca="false">AA25*$C$60</f>
        <v>12859.4257147629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 t="n">
        <f aca="false">[23]FINANCIALS!F$29</f>
        <v>130.5651</v>
      </c>
      <c r="F28" s="722" t="n">
        <f aca="false">[23]FINANCIALS!G$29</f>
        <v>130.5651</v>
      </c>
      <c r="G28" s="722" t="n">
        <f aca="false">[23]FINANCIALS!H$29</f>
        <v>130.5651</v>
      </c>
      <c r="H28" s="722" t="n">
        <f aca="false">[23]FINANCIALS!I$29</f>
        <v>130.5651</v>
      </c>
      <c r="I28" s="722" t="n">
        <f aca="false">[23]FINANCIALS!J$29</f>
        <v>130.5651</v>
      </c>
      <c r="J28" s="722" t="n">
        <f aca="false">[23]FINANCIALS!K$29</f>
        <v>130.5651</v>
      </c>
      <c r="K28" s="722" t="n">
        <f aca="false">[23]FINANCIALS!L$29</f>
        <v>130.5651</v>
      </c>
      <c r="L28" s="722" t="n">
        <f aca="false">[23]FINANCIALS!M$29</f>
        <v>130.5651</v>
      </c>
      <c r="M28" s="722" t="n">
        <f aca="false">[23]FINANCIALS!N$29</f>
        <v>130.5651</v>
      </c>
      <c r="N28" s="722" t="n">
        <f aca="false">[23]FINANCIALS!O$29</f>
        <v>130.5651</v>
      </c>
      <c r="O28" s="722" t="n">
        <f aca="false">[23]FINANCIALS!P$29</f>
        <v>130.5651</v>
      </c>
      <c r="P28" s="722" t="n">
        <f aca="false">[23]FINANCIALS!Q$29</f>
        <v>130.5651</v>
      </c>
      <c r="Q28" s="722" t="n">
        <f aca="false">[23]FINANCIALS!R$29</f>
        <v>130.5651</v>
      </c>
      <c r="R28" s="722" t="n">
        <f aca="false">[23]FINANCIALS!S$29</f>
        <v>130.5651</v>
      </c>
      <c r="S28" s="722" t="n">
        <f aca="false">[23]FINANCIALS!T$29</f>
        <v>130.5651</v>
      </c>
      <c r="T28" s="722" t="n">
        <f aca="false">[23]FINANCIALS!U$29</f>
        <v>130.5651</v>
      </c>
      <c r="U28" s="722" t="n">
        <f aca="false">[23]FINANCIALS!V$29</f>
        <v>130.5651</v>
      </c>
      <c r="V28" s="722" t="n">
        <f aca="false">[23]FINANCIALS!W$29</f>
        <v>130.5651</v>
      </c>
      <c r="W28" s="722" t="n">
        <f aca="false">[23]FINANCIALS!X$29</f>
        <v>130.5651</v>
      </c>
      <c r="X28" s="722" t="n">
        <f aca="false">[23]FINANCIALS!Y$29</f>
        <v>64.3882684931507</v>
      </c>
      <c r="Y28" s="722" t="n">
        <f aca="false">[23]FINANCIALS!Z$29</f>
        <v>0</v>
      </c>
      <c r="AA28" s="294" t="n">
        <f aca="false">SUM(F28:Y28)</f>
        <v>2414.56006849315</v>
      </c>
      <c r="AB28" s="511" t="n">
        <f aca="false">AA28*$C$60</f>
        <v>1207.28003424658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 t="n">
        <f aca="false">[23]FINANCIALS!F$32+[23]FINANCIALS!F$34+[23]FINANCIALS!F$35+[23]FINANCIALS!F$36</f>
        <v>84.6928832975469</v>
      </c>
      <c r="F29" s="722" t="n">
        <f aca="false">[23]FINANCIALS!G$32+[23]FINANCIALS!G$34+[23]FINANCIALS!G$35+[23]FINANCIALS!G$36</f>
        <v>139.3673176816</v>
      </c>
      <c r="G29" s="722" t="n">
        <f aca="false">[23]FINANCIALS!H$32+[23]FINANCIALS!H$34+[23]FINANCIALS!H$35+[23]FINANCIALS!H$36</f>
        <v>141.347529567178</v>
      </c>
      <c r="H29" s="722" t="n">
        <f aca="false">[23]FINANCIALS!I$32+[23]FINANCIALS!I$34+[23]FINANCIALS!I$35+[23]FINANCIALS!I$36</f>
        <v>143.619744348802</v>
      </c>
      <c r="I29" s="722" t="n">
        <f aca="false">[23]FINANCIALS!J$32+[23]FINANCIALS!J$34+[23]FINANCIALS!J$35+[23]FINANCIALS!J$36</f>
        <v>145.908974470491</v>
      </c>
      <c r="J29" s="722" t="n">
        <f aca="false">[23]FINANCIALS!K$32+[23]FINANCIALS!K$34+[23]FINANCIALS!K$35+[23]FINANCIALS!K$36</f>
        <v>150.543250609663</v>
      </c>
      <c r="K29" s="722" t="n">
        <f aca="false">[23]FINANCIALS!L$32+[23]FINANCIALS!L$34+[23]FINANCIALS!L$35+[23]FINANCIALS!L$36</f>
        <v>153.711219183445</v>
      </c>
      <c r="L29" s="722" t="n">
        <f aca="false">[23]FINANCIALS!M$32+[23]FINANCIALS!M$34+[23]FINANCIALS!M$35+[23]FINANCIALS!M$36</f>
        <v>156.928297448007</v>
      </c>
      <c r="M29" s="722" t="n">
        <f aca="false">[23]FINANCIALS!N$32+[23]FINANCIALS!N$34+[23]FINANCIALS!N$35+[23]FINANCIALS!N$36</f>
        <v>160.195467597163</v>
      </c>
      <c r="N29" s="722" t="n">
        <f aca="false">[23]FINANCIALS!O$32+[23]FINANCIALS!O$34+[23]FINANCIALS!O$35+[23]FINANCIALS!O$36</f>
        <v>163.513731468606</v>
      </c>
      <c r="O29" s="722" t="n">
        <f aca="false">[23]FINANCIALS!P$32+[23]FINANCIALS!P$34+[23]FINANCIALS!P$35+[23]FINANCIALS!P$36</f>
        <v>166.884110936782</v>
      </c>
      <c r="P29" s="722" t="n">
        <f aca="false">[23]FINANCIALS!Q$32+[23]FINANCIALS!Q$34+[23]FINANCIALS!Q$35+[23]FINANCIALS!Q$36</f>
        <v>170.151559966983</v>
      </c>
      <c r="Q29" s="722" t="n">
        <f aca="false">[23]FINANCIALS!R$32+[23]FINANCIALS!R$34+[23]FINANCIALS!R$35+[23]FINANCIALS!R$36</f>
        <v>173.473230064024</v>
      </c>
      <c r="R29" s="722" t="n">
        <f aca="false">[23]FINANCIALS!S$32+[23]FINANCIALS!S$34+[23]FINANCIALS!S$35+[23]FINANCIALS!S$36</f>
        <v>176.850205649243</v>
      </c>
      <c r="S29" s="722" t="n">
        <f aca="false">[23]FINANCIALS!T$32+[23]FINANCIALS!T$34+[23]FINANCIALS!T$35+[23]FINANCIALS!T$36</f>
        <v>180.283592832402</v>
      </c>
      <c r="T29" s="722" t="n">
        <f aca="false">[23]FINANCIALS!U$32+[23]FINANCIALS!U$34+[23]FINANCIALS!U$35+[23]FINANCIALS!U$36</f>
        <v>184.679875568277</v>
      </c>
      <c r="U29" s="722" t="n">
        <f aca="false">[23]FINANCIALS!V$32+[23]FINANCIALS!V$34+[23]FINANCIALS!V$35+[23]FINANCIALS!V$36</f>
        <v>190.028605755147</v>
      </c>
      <c r="V29" s="722" t="n">
        <f aca="false">[23]FINANCIALS!W$32+[23]FINANCIALS!W$34+[23]FINANCIALS!W$35+[23]FINANCIALS!W$36</f>
        <v>195.302983697283</v>
      </c>
      <c r="W29" s="722" t="n">
        <f aca="false">[23]FINANCIALS!X$32+[23]FINANCIALS!X$34+[23]FINANCIALS!X$35+[23]FINANCIALS!X$36</f>
        <v>200.638423367228</v>
      </c>
      <c r="X29" s="722" t="n">
        <f aca="false">[23]FINANCIALS!Y$32+[23]FINANCIALS!Y$34+[23]FINANCIALS!Y$35+[23]FINANCIALS!Y$36</f>
        <v>79.8894173143037</v>
      </c>
      <c r="Y29" s="722" t="n">
        <f aca="false">[23]FINANCIALS!Z$32+[23]FINANCIALS!Z$34+[23]FINANCIALS!Z$35+[23]FINANCIALS!Z$36</f>
        <v>0</v>
      </c>
      <c r="AA29" s="294" t="n">
        <f aca="false">SUM(F29:Y29)</f>
        <v>3073.31753752663</v>
      </c>
      <c r="AB29" s="511" t="n">
        <f aca="false">AA29*$C$60</f>
        <v>1536.65876876331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 t="n">
        <f aca="false">SUM([23]FINANCIALS!F$25:F$26)</f>
        <v>467.442662758123</v>
      </c>
      <c r="F31" s="722" t="n">
        <f aca="false">SUM([23]FINANCIALS!G$25:G$26)</f>
        <v>401.53256656881</v>
      </c>
      <c r="G31" s="722" t="n">
        <f aca="false">SUM([23]FINANCIALS!H$25:H$26)</f>
        <v>350.902292871385</v>
      </c>
      <c r="H31" s="722" t="n">
        <f aca="false">SUM([23]FINANCIALS!I$25:I$26)</f>
        <v>305.369025100654</v>
      </c>
      <c r="I31" s="722" t="n">
        <f aca="false">SUM([23]FINANCIALS!J$25:J$26)</f>
        <v>259.841410068056</v>
      </c>
      <c r="J31" s="722" t="n">
        <f aca="false">SUM([23]FINANCIALS!K$25:K$26)</f>
        <v>193.953712767525</v>
      </c>
      <c r="K31" s="722" t="n">
        <f aca="false">SUM([23]FINANCIALS!L$25:L$26)</f>
        <v>173.895042588902</v>
      </c>
      <c r="L31" s="722" t="n">
        <f aca="false">SUM([23]FINANCIALS!M$25:M$26)</f>
        <v>169.116746249712</v>
      </c>
      <c r="M31" s="722" t="n">
        <f aca="false">SUM([23]FINANCIALS!N$25:N$26)</f>
        <v>169.436017936042</v>
      </c>
      <c r="N31" s="722" t="n">
        <f aca="false">SUM([23]FINANCIALS!O$25:O$26)</f>
        <v>169.761515420255</v>
      </c>
      <c r="O31" s="722" t="n">
        <f aca="false">SUM([23]FINANCIALS!P$25:P$26)</f>
        <v>170.09336010541</v>
      </c>
      <c r="P31" s="722" t="n">
        <f aca="false">SUM([23]FINANCIALS!Q$25:Q$26)</f>
        <v>170.431675761926</v>
      </c>
      <c r="Q31" s="722" t="n">
        <f aca="false">SUM([23]FINANCIALS!R$25:R$26)</f>
        <v>170.776588573744</v>
      </c>
      <c r="R31" s="722" t="n">
        <f aca="false">SUM([23]FINANCIALS!S$25:S$26)</f>
        <v>171.128227185392</v>
      </c>
      <c r="S31" s="722" t="n">
        <f aca="false">SUM([23]FINANCIALS!T$25:T$26)</f>
        <v>171.486722749967</v>
      </c>
      <c r="T31" s="722" t="n">
        <f aca="false">SUM([23]FINANCIALS!U$25:U$26)</f>
        <v>171.852208978052</v>
      </c>
      <c r="U31" s="722" t="n">
        <f aca="false">SUM([23]FINANCIALS!V$25:V$26)</f>
        <v>172.224822187584</v>
      </c>
      <c r="V31" s="722" t="n">
        <f aca="false">SUM([23]FINANCIALS!W$25:W$26)</f>
        <v>172.604701354702</v>
      </c>
      <c r="W31" s="722" t="n">
        <f aca="false">SUM([23]FINANCIALS!X$25:X$26)</f>
        <v>172.991988165579</v>
      </c>
      <c r="X31" s="722" t="n">
        <f aca="false">SUM([23]FINANCIALS!Y$25:Y$26)</f>
        <v>85.5058325273104</v>
      </c>
      <c r="Y31" s="722" t="n">
        <f aca="false">SUM([23]FINANCIALS!Z$25:Z$26)</f>
        <v>0</v>
      </c>
      <c r="AA31" s="294" t="n">
        <f aca="false">SUM(F31:Y31)</f>
        <v>3822.90445716101</v>
      </c>
      <c r="AB31" s="511" t="n">
        <f aca="false">AA31*$C$60</f>
        <v>1911.4522285805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 t="n">
        <f aca="false">[23]FINANCIALS!F$33</f>
        <v>51</v>
      </c>
      <c r="F34" s="722" t="n">
        <f aca="false">[23]FINANCIALS!G$33</f>
        <v>52.02</v>
      </c>
      <c r="G34" s="722" t="n">
        <f aca="false">[23]FINANCIALS!H$33</f>
        <v>53.0604</v>
      </c>
      <c r="H34" s="722" t="n">
        <f aca="false">[23]FINANCIALS!I$33</f>
        <v>54.121608</v>
      </c>
      <c r="I34" s="722" t="n">
        <f aca="false">[23]FINANCIALS!J$33</f>
        <v>55.20404016</v>
      </c>
      <c r="J34" s="722" t="n">
        <f aca="false">[23]FINANCIALS!K$33</f>
        <v>56.3081209632</v>
      </c>
      <c r="K34" s="722" t="n">
        <f aca="false">[23]FINANCIALS!L$33</f>
        <v>57.434283382464</v>
      </c>
      <c r="L34" s="722" t="n">
        <f aca="false">[23]FINANCIALS!M$33</f>
        <v>58.5829690501133</v>
      </c>
      <c r="M34" s="722" t="n">
        <f aca="false">[23]FINANCIALS!N$33</f>
        <v>59.7546284311156</v>
      </c>
      <c r="N34" s="722" t="n">
        <f aca="false">[23]FINANCIALS!O$33</f>
        <v>60.9497209997379</v>
      </c>
      <c r="O34" s="722" t="n">
        <f aca="false">[23]FINANCIALS!P$33</f>
        <v>62.1687154197326</v>
      </c>
      <c r="P34" s="722" t="n">
        <f aca="false">[23]FINANCIALS!Q$33</f>
        <v>63.4120897281273</v>
      </c>
      <c r="Q34" s="722" t="n">
        <f aca="false">[23]FINANCIALS!R$33</f>
        <v>64.6803315226898</v>
      </c>
      <c r="R34" s="722" t="n">
        <f aca="false">[23]FINANCIALS!S$33</f>
        <v>65.9739381531436</v>
      </c>
      <c r="S34" s="722" t="n">
        <f aca="false">[23]FINANCIALS!T$33</f>
        <v>67.2934169162065</v>
      </c>
      <c r="T34" s="722" t="n">
        <f aca="false">[23]FINANCIALS!U$33</f>
        <v>68.6392852545306</v>
      </c>
      <c r="U34" s="722" t="n">
        <f aca="false">[23]FINANCIALS!V$33</f>
        <v>70.0120709596213</v>
      </c>
      <c r="V34" s="722" t="n">
        <f aca="false">[23]FINANCIALS!W$33</f>
        <v>71.4123123788137</v>
      </c>
      <c r="W34" s="722" t="n">
        <f aca="false">[23]FINANCIALS!X$33</f>
        <v>72.84055862639</v>
      </c>
      <c r="X34" s="722" t="n">
        <f aca="false">[23]FINANCIALS!Y$33</f>
        <v>36.6397988049457</v>
      </c>
      <c r="Y34" s="722" t="n">
        <f aca="false">[23]FINANCIALS!Z$33</f>
        <v>0</v>
      </c>
      <c r="AA34" s="294" t="n">
        <f aca="false">SUM(F34:Y34)</f>
        <v>1150.50828875083</v>
      </c>
      <c r="AB34" s="511" t="n">
        <f aca="false">AA34*$C$60</f>
        <v>575.254144375416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 t="n">
        <f aca="false">E37-E36</f>
        <v>-1906.15857575437</v>
      </c>
      <c r="E36" s="162" t="n">
        <f aca="false">SUM(E24:E35)</f>
        <v>1906.15857575437</v>
      </c>
      <c r="F36" s="162" t="n">
        <f aca="false">SUM(F24:F35)</f>
        <v>1904.45985631467</v>
      </c>
      <c r="G36" s="162" t="n">
        <f aca="false">SUM(G24:G35)</f>
        <v>1869.80816435627</v>
      </c>
      <c r="H36" s="162" t="n">
        <f aca="false">SUM(H24:H35)</f>
        <v>1844.05373962962</v>
      </c>
      <c r="I36" s="162" t="n">
        <f aca="false">SUM(I24:I35)</f>
        <v>1818.30849657023</v>
      </c>
      <c r="J36" s="162" t="n">
        <f aca="false">SUM(J24:J35)</f>
        <v>1804.30665544123</v>
      </c>
      <c r="K36" s="162" t="n">
        <f aca="false">SUM(K24:K35)</f>
        <v>1815.67235101881</v>
      </c>
      <c r="L36" s="162" t="n">
        <f aca="false">SUM(L24:L35)</f>
        <v>1842.75039832126</v>
      </c>
      <c r="M36" s="162" t="n">
        <f aca="false">SUM(M24:M35)</f>
        <v>1875.36663109236</v>
      </c>
      <c r="N36" s="162" t="n">
        <f aca="false">SUM(N24:N35)</f>
        <v>1908.43851945335</v>
      </c>
      <c r="O36" s="162" t="n">
        <f aca="false">SUM(O24:O35)</f>
        <v>1941.97517340312</v>
      </c>
      <c r="P36" s="162" t="n">
        <f aca="false">SUM(P24:P35)</f>
        <v>1973.83335741037</v>
      </c>
      <c r="Q36" s="162" t="n">
        <f aca="false">SUM(Q24:Q35)</f>
        <v>2006.17507706364</v>
      </c>
      <c r="R36" s="162" t="n">
        <f aca="false">SUM(R24:R35)</f>
        <v>2039.00999977725</v>
      </c>
      <c r="S36" s="162" t="n">
        <f aca="false">SUM(S24:S35)</f>
        <v>2072.34798624953</v>
      </c>
      <c r="T36" s="162" t="n">
        <f aca="false">SUM(T24:T35)</f>
        <v>2019.20828158407</v>
      </c>
      <c r="U36" s="162" t="n">
        <f aca="false">SUM(U24:U35)</f>
        <v>2069.09036431952</v>
      </c>
      <c r="V36" s="162" t="n">
        <f aca="false">SUM(V24:V35)</f>
        <v>2126.95835140567</v>
      </c>
      <c r="W36" s="162" t="n">
        <f aca="false">SUM(W24:W35)</f>
        <v>2167.21830603066</v>
      </c>
      <c r="X36" s="162" t="n">
        <f aca="false">SUM(X24:X35)</f>
        <v>1081.16007201569</v>
      </c>
      <c r="Y36" s="162" t="n">
        <f aca="false">SUM(Y24:Y35)</f>
        <v>0</v>
      </c>
      <c r="AA36" s="294" t="n">
        <f aca="false">SUM(F36:Y36)</f>
        <v>36180.1417814573</v>
      </c>
      <c r="AB36" s="511" t="n">
        <f aca="false">AA36*$C$60</f>
        <v>18090.0708907287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6294.23997508811</v>
      </c>
      <c r="F39" s="428" t="n">
        <f aca="false">F20-F36</f>
        <v>6108.36496006733</v>
      </c>
      <c r="G39" s="428" t="n">
        <f aca="false">G20-G36</f>
        <v>6054.36846145487</v>
      </c>
      <c r="H39" s="428" t="n">
        <f aca="false">H20-H36</f>
        <v>6067.31715266134</v>
      </c>
      <c r="I39" s="428" t="n">
        <f aca="false">I20-I36</f>
        <v>6071.25832455034</v>
      </c>
      <c r="J39" s="428" t="n">
        <f aca="false">J20-J36</f>
        <v>6770.06870969516</v>
      </c>
      <c r="K39" s="428" t="n">
        <f aca="false">K20-K36</f>
        <v>6977.79985316197</v>
      </c>
      <c r="L39" s="428" t="n">
        <f aca="false">L20-L36</f>
        <v>7169.81864490391</v>
      </c>
      <c r="M39" s="428" t="n">
        <f aca="false">M20-M36</f>
        <v>7356.2992511772</v>
      </c>
      <c r="N39" s="428" t="n">
        <f aca="false">N20-N36</f>
        <v>7542.32420186059</v>
      </c>
      <c r="O39" s="428" t="n">
        <f aca="false">O20-O36</f>
        <v>7727.88438695521</v>
      </c>
      <c r="P39" s="428" t="n">
        <f aca="false">P20-P36</f>
        <v>7867.12412315406</v>
      </c>
      <c r="Q39" s="428" t="n">
        <f aca="false">Q20-Q36</f>
        <v>8005.88032370689</v>
      </c>
      <c r="R39" s="428" t="n">
        <f aca="false">R20-R36</f>
        <v>8144.14332119938</v>
      </c>
      <c r="S39" s="428" t="n">
        <f aca="false">S20-S36</f>
        <v>8281.9032549332</v>
      </c>
      <c r="T39" s="428" t="n">
        <f aca="false">T20-T36</f>
        <v>6278.98605420209</v>
      </c>
      <c r="U39" s="428" t="n">
        <f aca="false">U20-U36</f>
        <v>6719.95138736885</v>
      </c>
      <c r="V39" s="428" t="n">
        <f aca="false">V20-V36</f>
        <v>7345.15548863277</v>
      </c>
      <c r="W39" s="428" t="n">
        <f aca="false">W20-W36</f>
        <v>7598.82272861407</v>
      </c>
      <c r="X39" s="428" t="n">
        <f aca="false">X20-X36</f>
        <v>4116.2601966437</v>
      </c>
      <c r="Y39" s="428" t="n">
        <f aca="false">Y20-Y36</f>
        <v>0</v>
      </c>
      <c r="Z39" s="144"/>
      <c r="AA39" s="294" t="n">
        <f aca="false">SUM(F39:Y39)</f>
        <v>132203.730824943</v>
      </c>
      <c r="AB39" s="511" t="n">
        <f aca="false">AA39*$C$60</f>
        <v>66101.8654124715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2934</v>
      </c>
      <c r="G41" s="162" t="n">
        <f aca="false">+G109</f>
        <v>2934</v>
      </c>
      <c r="H41" s="162" t="n">
        <f aca="false">+H109</f>
        <v>2934</v>
      </c>
      <c r="I41" s="162" t="n">
        <f aca="false">+I109</f>
        <v>2934</v>
      </c>
      <c r="J41" s="162" t="n">
        <f aca="false">+J109</f>
        <v>2934</v>
      </c>
      <c r="K41" s="162" t="n">
        <f aca="false">+K109</f>
        <v>2934</v>
      </c>
      <c r="L41" s="162" t="n">
        <f aca="false">+L109</f>
        <v>2934</v>
      </c>
      <c r="M41" s="162" t="n">
        <f aca="false">+M109</f>
        <v>2934</v>
      </c>
      <c r="N41" s="162" t="n">
        <f aca="false">+N109</f>
        <v>2934</v>
      </c>
      <c r="O41" s="162" t="n">
        <f aca="false">+O109</f>
        <v>2934</v>
      </c>
      <c r="P41" s="162" t="n">
        <f aca="false">+P109</f>
        <v>2934</v>
      </c>
      <c r="Q41" s="162" t="n">
        <f aca="false">+Q109</f>
        <v>2934</v>
      </c>
      <c r="R41" s="162" t="n">
        <f aca="false">+R109</f>
        <v>2934</v>
      </c>
      <c r="S41" s="162" t="n">
        <f aca="false">+S109</f>
        <v>2934</v>
      </c>
      <c r="T41" s="162" t="n">
        <f aca="false">+T109</f>
        <v>2934</v>
      </c>
      <c r="U41" s="162" t="n">
        <f aca="false">+U109</f>
        <v>2934</v>
      </c>
      <c r="V41" s="162" t="n">
        <f aca="false">+V109</f>
        <v>2934</v>
      </c>
      <c r="W41" s="162" t="n">
        <f aca="false">+W109</f>
        <v>2934</v>
      </c>
      <c r="X41" s="162" t="n">
        <f aca="false">+X109</f>
        <v>2934</v>
      </c>
      <c r="Y41" s="162" t="n">
        <f aca="false">+Y109</f>
        <v>0</v>
      </c>
      <c r="AA41" s="294" t="n">
        <f aca="false">SUM(F41:Y41)</f>
        <v>55746</v>
      </c>
      <c r="AB41" s="511" t="n">
        <f aca="false">AA41*$C$60</f>
        <v>27873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6294.23997508811</v>
      </c>
      <c r="F44" s="428" t="n">
        <f aca="false">F39-F41</f>
        <v>3174.36496006733</v>
      </c>
      <c r="G44" s="428" t="n">
        <f aca="false">G39-G41</f>
        <v>3120.36846145487</v>
      </c>
      <c r="H44" s="428" t="n">
        <f aca="false">H39-H41</f>
        <v>3133.31715266134</v>
      </c>
      <c r="I44" s="428" t="n">
        <f aca="false">I39-I41</f>
        <v>3137.25832455034</v>
      </c>
      <c r="J44" s="428" t="n">
        <f aca="false">J39-J41</f>
        <v>3836.06870969516</v>
      </c>
      <c r="K44" s="428" t="n">
        <f aca="false">K39-K41</f>
        <v>4043.79985316197</v>
      </c>
      <c r="L44" s="428" t="n">
        <f aca="false">L39-L41</f>
        <v>4235.81864490391</v>
      </c>
      <c r="M44" s="428" t="n">
        <f aca="false">M39-M41</f>
        <v>4422.2992511772</v>
      </c>
      <c r="N44" s="428" t="n">
        <f aca="false">N39-N41</f>
        <v>4608.32420186059</v>
      </c>
      <c r="O44" s="428" t="n">
        <f aca="false">O39-O41</f>
        <v>4793.88438695521</v>
      </c>
      <c r="P44" s="428" t="n">
        <f aca="false">P39-P41</f>
        <v>4933.12412315406</v>
      </c>
      <c r="Q44" s="428" t="n">
        <f aca="false">Q39-Q41</f>
        <v>5071.88032370689</v>
      </c>
      <c r="R44" s="428" t="n">
        <f aca="false">R39-R41</f>
        <v>5210.14332119938</v>
      </c>
      <c r="S44" s="428" t="n">
        <f aca="false">S39-S41</f>
        <v>5347.9032549332</v>
      </c>
      <c r="T44" s="428" t="n">
        <f aca="false">T39-T41</f>
        <v>3344.98605420209</v>
      </c>
      <c r="U44" s="428" t="n">
        <f aca="false">U39-U41</f>
        <v>3785.95138736885</v>
      </c>
      <c r="V44" s="428" t="n">
        <f aca="false">V39-V41</f>
        <v>4411.15548863277</v>
      </c>
      <c r="W44" s="428" t="n">
        <f aca="false">W39-W41</f>
        <v>4664.82272861407</v>
      </c>
      <c r="X44" s="428" t="n">
        <f aca="false">X39-X41</f>
        <v>1182.2601966437</v>
      </c>
      <c r="Y44" s="428" t="n">
        <f aca="false">Y39-Y41</f>
        <v>0</v>
      </c>
      <c r="Z44" s="144"/>
      <c r="AA44" s="294" t="n">
        <f aca="false">SUM(F44:Y44)</f>
        <v>76457.7308249429</v>
      </c>
      <c r="AB44" s="511" t="n">
        <f aca="false">AA44*$C$60</f>
        <v>38228.8654124715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f aca="false">-[23]FINANCIALS!F$45</f>
        <v>3655.068</v>
      </c>
      <c r="F46" s="722" t="n">
        <f aca="false">-[23]FINANCIALS!G$45</f>
        <v>3077.39792604228</v>
      </c>
      <c r="G46" s="722" t="n">
        <f aca="false">-[23]FINANCIALS!H$45</f>
        <v>2963.3557414873</v>
      </c>
      <c r="H46" s="722" t="n">
        <f aca="false">-[23]FINANCIALS!I$45</f>
        <v>2844.99612738296</v>
      </c>
      <c r="I46" s="722" t="n">
        <f aca="false">-[23]FINANCIALS!J$45</f>
        <v>2723.19288936511</v>
      </c>
      <c r="J46" s="722" t="n">
        <f aca="false">-[23]FINANCIALS!K$45</f>
        <v>2587.18523084577</v>
      </c>
      <c r="K46" s="722" t="n">
        <f aca="false">-[23]FINANCIALS!L$45</f>
        <v>2416.2688557591</v>
      </c>
      <c r="L46" s="722" t="n">
        <f aca="false">-[23]FINANCIALS!M$45</f>
        <v>2223.45077659745</v>
      </c>
      <c r="M46" s="722" t="n">
        <f aca="false">-[23]FINANCIALS!N$45</f>
        <v>2007.5270869911</v>
      </c>
      <c r="N46" s="722" t="n">
        <f aca="false">-[23]FINANCIALS!O$45</f>
        <v>1763.58018638297</v>
      </c>
      <c r="O46" s="722" t="n">
        <f aca="false">-[23]FINANCIALS!P$45</f>
        <v>1489.63269914333</v>
      </c>
      <c r="P46" s="722" t="n">
        <f aca="false">-[23]FINANCIALS!Q$45</f>
        <v>1183.49749309207</v>
      </c>
      <c r="Q46" s="722" t="n">
        <f aca="false">-[23]FINANCIALS!R$45</f>
        <v>844.582950144684</v>
      </c>
      <c r="R46" s="722" t="n">
        <f aca="false">-[23]FINANCIALS!S$45</f>
        <v>469.389741590332</v>
      </c>
      <c r="S46" s="722" t="n">
        <f aca="false">-[23]FINANCIALS!T$45</f>
        <v>88.5722631771267</v>
      </c>
      <c r="T46" s="722" t="n">
        <f aca="false">-[23]FINANCIALS!U$45</f>
        <v>-0</v>
      </c>
      <c r="U46" s="722" t="n">
        <f aca="false">-[23]FINANCIALS!V$45</f>
        <v>-0</v>
      </c>
      <c r="V46" s="722" t="n">
        <f aca="false">-[23]FINANCIALS!W$45</f>
        <v>-0</v>
      </c>
      <c r="W46" s="722" t="n">
        <f aca="false">-[23]FINANCIALS!X$45</f>
        <v>-0</v>
      </c>
      <c r="X46" s="722" t="n">
        <f aca="false">-[23]FINANCIALS!Y$45</f>
        <v>-0</v>
      </c>
      <c r="Y46" s="722" t="n">
        <f aca="false">-[23]FINANCIALS!Z$45</f>
        <v>-0</v>
      </c>
      <c r="AA46" s="294" t="n">
        <f aca="false">SUM(F46:Y46)</f>
        <v>26682.6299680016</v>
      </c>
      <c r="AB46" s="511" t="n">
        <f aca="false">AA46*$C$60</f>
        <v>13341.3149840008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2639.17197508811</v>
      </c>
      <c r="F49" s="428" t="n">
        <f aca="false">F44-F46</f>
        <v>96.9670340250505</v>
      </c>
      <c r="G49" s="428" t="n">
        <f aca="false">G44-G46</f>
        <v>157.012719967567</v>
      </c>
      <c r="H49" s="428" t="n">
        <f aca="false">H44-H46</f>
        <v>288.321025278378</v>
      </c>
      <c r="I49" s="428" t="n">
        <f aca="false">I44-I46</f>
        <v>414.065435185234</v>
      </c>
      <c r="J49" s="428" t="n">
        <f aca="false">J44-J46</f>
        <v>1248.88347884939</v>
      </c>
      <c r="K49" s="428" t="n">
        <f aca="false">K44-K46</f>
        <v>1627.53099740287</v>
      </c>
      <c r="L49" s="428" t="n">
        <f aca="false">L44-L46</f>
        <v>2012.36786830646</v>
      </c>
      <c r="M49" s="428" t="n">
        <f aca="false">M44-M46</f>
        <v>2414.7721641861</v>
      </c>
      <c r="N49" s="428" t="n">
        <f aca="false">N44-N46</f>
        <v>2844.74401547763</v>
      </c>
      <c r="O49" s="428" t="n">
        <f aca="false">O44-O46</f>
        <v>3304.25168781188</v>
      </c>
      <c r="P49" s="428" t="n">
        <f aca="false">P44-P46</f>
        <v>3749.62663006199</v>
      </c>
      <c r="Q49" s="428" t="n">
        <f aca="false">Q44-Q46</f>
        <v>4227.29737356221</v>
      </c>
      <c r="R49" s="428" t="n">
        <f aca="false">R44-R46</f>
        <v>4740.75357960905</v>
      </c>
      <c r="S49" s="428" t="n">
        <f aca="false">S44-S46</f>
        <v>5259.33099175607</v>
      </c>
      <c r="T49" s="428" t="n">
        <f aca="false">T44-T46</f>
        <v>3344.98605420209</v>
      </c>
      <c r="U49" s="428" t="n">
        <f aca="false">U44-U46</f>
        <v>3785.95138736885</v>
      </c>
      <c r="V49" s="428" t="n">
        <f aca="false">V44-V46</f>
        <v>4411.15548863277</v>
      </c>
      <c r="W49" s="428" t="n">
        <f aca="false">W44-W46</f>
        <v>4664.82272861407</v>
      </c>
      <c r="X49" s="428" t="n">
        <f aca="false">X44-X46</f>
        <v>1182.2601966437</v>
      </c>
      <c r="Y49" s="428" t="n">
        <f aca="false">Y44-Y46</f>
        <v>0</v>
      </c>
      <c r="Z49" s="144"/>
      <c r="AA49" s="294" t="n">
        <f aca="false">SUM(F49:Y49)</f>
        <v>49775.1008569414</v>
      </c>
      <c r="AB49" s="511" t="n">
        <f aca="false">AA49*$C$60</f>
        <v>24887.5504284707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05</v>
      </c>
      <c r="D51" s="162"/>
      <c r="E51" s="162" t="n">
        <f aca="false">E49*-$C$51</f>
        <v>-131.958598754405</v>
      </c>
      <c r="F51" s="162" t="n">
        <f aca="false">F49*-$C$51</f>
        <v>-4.84835170125252</v>
      </c>
      <c r="G51" s="169" t="n">
        <f aca="false">G49*-$C$51</f>
        <v>-7.85063599837836</v>
      </c>
      <c r="H51" s="162" t="n">
        <f aca="false">H49*-$C$51</f>
        <v>-14.4160512639189</v>
      </c>
      <c r="I51" s="162" t="n">
        <f aca="false">I49*-$C$51</f>
        <v>-20.7032717592617</v>
      </c>
      <c r="J51" s="162" t="n">
        <f aca="false">J49*-$C$51</f>
        <v>-62.4441739424695</v>
      </c>
      <c r="K51" s="162" t="n">
        <f aca="false">K49*-$C$51</f>
        <v>-81.3765498701434</v>
      </c>
      <c r="L51" s="162" t="n">
        <f aca="false">L49*-$C$51</f>
        <v>-100.618393415323</v>
      </c>
      <c r="M51" s="162" t="n">
        <f aca="false">M49*-$C$51</f>
        <v>-120.738608209305</v>
      </c>
      <c r="N51" s="162" t="n">
        <f aca="false">N49*-$C$51</f>
        <v>-142.237200773881</v>
      </c>
      <c r="O51" s="162" t="n">
        <f aca="false">O49*-$C$51</f>
        <v>-165.212584390594</v>
      </c>
      <c r="P51" s="162" t="n">
        <f aca="false">P49*-$C$51</f>
        <v>-187.4813315031</v>
      </c>
      <c r="Q51" s="162" t="n">
        <f aca="false">Q49*-$C$51</f>
        <v>-211.364868678111</v>
      </c>
      <c r="R51" s="162" t="n">
        <f aca="false">R49*-$C$51</f>
        <v>-237.037678980452</v>
      </c>
      <c r="S51" s="162" t="n">
        <f aca="false">S49*-$C$51</f>
        <v>-262.966549587804</v>
      </c>
      <c r="T51" s="162" t="n">
        <f aca="false">T49*-$C$51</f>
        <v>-167.249302710104</v>
      </c>
      <c r="U51" s="162" t="n">
        <f aca="false">U49*-$C$51</f>
        <v>-189.297569368443</v>
      </c>
      <c r="V51" s="162" t="n">
        <f aca="false">V49*-$C$51</f>
        <v>-220.557774431638</v>
      </c>
      <c r="W51" s="162" t="n">
        <f aca="false">W49*-$C$51</f>
        <v>-233.241136430704</v>
      </c>
      <c r="X51" s="162" t="n">
        <f aca="false">X49*-$C$51</f>
        <v>-59.1130098321852</v>
      </c>
      <c r="Y51" s="162" t="n">
        <f aca="false">Y49*-$C$51</f>
        <v>-0</v>
      </c>
      <c r="AA51" s="294" t="n">
        <f aca="false">SUM(F51:Y51)</f>
        <v>-2488.75504284707</v>
      </c>
      <c r="AB51" s="511" t="n">
        <f aca="false">AA51*$C$60</f>
        <v>-1244.37752142353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2006.3155956032</v>
      </c>
      <c r="F52" s="517" t="n">
        <f aca="false">((F49+F51)*-$C$52)+F56</f>
        <v>2851.59873850667</v>
      </c>
      <c r="G52" s="517" t="n">
        <f aca="false">((G49+G51)*-$C$52)+G56</f>
        <v>2831.63354793078</v>
      </c>
      <c r="H52" s="517" t="n">
        <f aca="false">((H49+H51)*-$C$52)+H56</f>
        <v>2948.18688515494</v>
      </c>
      <c r="I52" s="517" t="n">
        <f aca="false">((I49+I51)*-$C$52)+I56</f>
        <v>2906.37686886091</v>
      </c>
      <c r="J52" s="517" t="n">
        <f aca="false">((J49+J51)*-$C$52)+J56</f>
        <v>2628.79986934258</v>
      </c>
      <c r="K52" s="517" t="n">
        <f aca="false">((K49+K51)*-$C$52)+K56</f>
        <v>2663.11291816355</v>
      </c>
      <c r="L52" s="517" t="n">
        <f aca="false">((L49+L51)*-$C$52)+L56</f>
        <v>2535.1546585881</v>
      </c>
      <c r="M52" s="517" t="n">
        <f aca="false">((M49+M51)*-$C$52)+M56</f>
        <v>2561.56857894812</v>
      </c>
      <c r="N52" s="517" t="n">
        <f aca="false">((N49+N51)*-$C$52)+N56</f>
        <v>1213.60886349785</v>
      </c>
      <c r="O52" s="517" t="n">
        <f aca="false">((O49+O51)*-$C$52)+O56</f>
        <v>-1098.66368619745</v>
      </c>
      <c r="P52" s="517" t="n">
        <f aca="false">((P49+P51)*-$C$52)+P56</f>
        <v>-1246.75085449561</v>
      </c>
      <c r="Q52" s="517" t="n">
        <f aca="false">((Q49+Q51)*-$C$52)+Q56</f>
        <v>-1405.57637670943</v>
      </c>
      <c r="R52" s="517" t="n">
        <f aca="false">((R49+R51)*-$C$52)+R56</f>
        <v>-1576.30056522001</v>
      </c>
      <c r="S52" s="517" t="n">
        <f aca="false">((S49+S51)*-$C$52)+S56</f>
        <v>-1748.72755475889</v>
      </c>
      <c r="T52" s="517" t="n">
        <f aca="false">((T49+T51)*-$C$52)+T56</f>
        <v>-1112.20786302219</v>
      </c>
      <c r="U52" s="517" t="n">
        <f aca="false">((U49+U51)*-$C$52)+U56</f>
        <v>-1258.82883630014</v>
      </c>
      <c r="V52" s="517" t="n">
        <f aca="false">((V49+V51)*-$C$52)+V56</f>
        <v>-1466.70919997039</v>
      </c>
      <c r="W52" s="517" t="n">
        <f aca="false">((W49+W51)*-$C$52)+W56</f>
        <v>-1551.05355726418</v>
      </c>
      <c r="X52" s="517" t="n">
        <f aca="false">((X49+X51)*-$C$52)+X56</f>
        <v>-393.101515384031</v>
      </c>
      <c r="Y52" s="517" t="n">
        <f aca="false">((Y49+Y51)*-$C$52)+Y56</f>
        <v>0</v>
      </c>
      <c r="AA52" s="294" t="n">
        <f aca="false">SUM(F52:Y52)</f>
        <v>10282.1209196712</v>
      </c>
      <c r="AB52" s="511" t="n">
        <f aca="false">AA52*$C$60</f>
        <v>5141.06045983558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4513.52897193691</v>
      </c>
      <c r="F54" s="428" t="n">
        <f aca="false">SUM(F49:F52)</f>
        <v>2943.71742083047</v>
      </c>
      <c r="G54" s="428" t="n">
        <f aca="false">SUM(G49:G52)</f>
        <v>2980.79563189997</v>
      </c>
      <c r="H54" s="428" t="n">
        <f aca="false">SUM(H49:H52)</f>
        <v>3222.0918591694</v>
      </c>
      <c r="I54" s="428" t="n">
        <f aca="false">SUM(I49:I52)</f>
        <v>3299.73903228688</v>
      </c>
      <c r="J54" s="428" t="n">
        <f aca="false">SUM(J49:J52)</f>
        <v>3815.2391742495</v>
      </c>
      <c r="K54" s="428" t="n">
        <f aca="false">SUM(K49:K52)</f>
        <v>4209.26736569627</v>
      </c>
      <c r="L54" s="428" t="n">
        <f aca="false">SUM(L49:L52)</f>
        <v>4446.90413347924</v>
      </c>
      <c r="M54" s="428" t="n">
        <f aca="false">SUM(M49:M52)</f>
        <v>4855.60213492492</v>
      </c>
      <c r="N54" s="428" t="n">
        <f aca="false">SUM(N49:N52)</f>
        <v>3916.1156782016</v>
      </c>
      <c r="O54" s="428" t="n">
        <f aca="false">SUM(O49:O52)</f>
        <v>2040.37541722383</v>
      </c>
      <c r="P54" s="428" t="n">
        <f aca="false">SUM(P49:P52)</f>
        <v>2315.39444406328</v>
      </c>
      <c r="Q54" s="428" t="n">
        <f aca="false">SUM(Q49:Q52)</f>
        <v>2610.35612817466</v>
      </c>
      <c r="R54" s="428" t="n">
        <f aca="false">SUM(R49:R52)</f>
        <v>2927.41533540859</v>
      </c>
      <c r="S54" s="428" t="n">
        <f aca="false">SUM(S49:S52)</f>
        <v>3247.63688740937</v>
      </c>
      <c r="T54" s="428" t="n">
        <f aca="false">SUM(T49:T52)</f>
        <v>2065.52888846979</v>
      </c>
      <c r="U54" s="428" t="n">
        <f aca="false">SUM(U49:U52)</f>
        <v>2337.82498170027</v>
      </c>
      <c r="V54" s="428" t="n">
        <f aca="false">SUM(V49:V52)</f>
        <v>2723.88851423073</v>
      </c>
      <c r="W54" s="428" t="n">
        <f aca="false">SUM(W49:W52)</f>
        <v>2880.52803491919</v>
      </c>
      <c r="X54" s="428" t="n">
        <f aca="false">SUM(X49:X52)</f>
        <v>730.045671427487</v>
      </c>
      <c r="Y54" s="428" t="n">
        <f aca="false">SUM(Y49:Y52)</f>
        <v>0</v>
      </c>
      <c r="Z54" s="144"/>
      <c r="AA54" s="294" t="n">
        <f aca="false">SUM(F54:Y54)</f>
        <v>57568.4667337654</v>
      </c>
      <c r="AB54" s="511" t="n">
        <f aca="false">AA54*$C$60</f>
        <v>28784.2333668827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f aca="false">[23]TAX!F$50</f>
        <v>2883.84027732</v>
      </c>
      <c r="F56" s="212" t="n">
        <f aca="false">[23]TAX!G$50</f>
        <v>2883.84027732</v>
      </c>
      <c r="G56" s="212" t="n">
        <f aca="false">[23]TAX!H$50</f>
        <v>2883.84027732</v>
      </c>
      <c r="H56" s="212" t="n">
        <f aca="false">[23]TAX!I$50</f>
        <v>3044.05362606</v>
      </c>
      <c r="I56" s="212" t="n">
        <f aca="false">[23]TAX!J$50</f>
        <v>3044.05362606</v>
      </c>
      <c r="J56" s="212" t="n">
        <f aca="false">[23]TAX!K$50</f>
        <v>3044.05362606</v>
      </c>
      <c r="K56" s="212" t="n">
        <f aca="false">[23]TAX!L$50</f>
        <v>3204.2669748</v>
      </c>
      <c r="L56" s="212" t="n">
        <f aca="false">[23]TAX!M$50</f>
        <v>3204.2669748</v>
      </c>
      <c r="M56" s="212" t="n">
        <f aca="false">[23]TAX!N$50</f>
        <v>3364.48032354</v>
      </c>
      <c r="N56" s="212" t="n">
        <f aca="false">[23]TAX!O$50</f>
        <v>2159.48624864416</v>
      </c>
      <c r="O56" s="212" t="n">
        <f aca="false">[23]TAX!P$50</f>
        <v>0</v>
      </c>
      <c r="P56" s="212" t="n">
        <f aca="false">[23]TAX!Q$50</f>
        <v>0</v>
      </c>
      <c r="Q56" s="212" t="n">
        <f aca="false">[23]TAX!R$50</f>
        <v>0</v>
      </c>
      <c r="R56" s="212" t="n">
        <f aca="false">[23]TAX!S$50</f>
        <v>0</v>
      </c>
      <c r="S56" s="212" t="n">
        <f aca="false">[23]TAX!T$50</f>
        <v>0</v>
      </c>
      <c r="T56" s="212" t="n">
        <f aca="false">[23]TAX!U$50</f>
        <v>0</v>
      </c>
      <c r="U56" s="212" t="n">
        <f aca="false">[23]TAX!V$50</f>
        <v>0</v>
      </c>
      <c r="V56" s="212" t="n">
        <f aca="false">[23]TAX!W$50</f>
        <v>0</v>
      </c>
      <c r="W56" s="212" t="n">
        <f aca="false">[23]TAX!X$50</f>
        <v>0</v>
      </c>
      <c r="X56" s="212" t="n">
        <f aca="false">[23]TAX!Y$50</f>
        <v>0</v>
      </c>
      <c r="Y56" s="212" t="n">
        <f aca="false">[23]TAX!Z$50</f>
        <v>0</v>
      </c>
      <c r="AA56" s="294" t="n">
        <f aca="false">SUM(F56:Y56)</f>
        <v>26832.3419546042</v>
      </c>
      <c r="AB56" s="511" t="n">
        <f aca="false">AA56*$C$60</f>
        <v>13416.1709773021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6294.23997508811</v>
      </c>
      <c r="F64" s="147" t="n">
        <f aca="false">F39</f>
        <v>6108.36496006733</v>
      </c>
      <c r="G64" s="147" t="n">
        <f aca="false">G39</f>
        <v>6054.36846145487</v>
      </c>
      <c r="H64" s="147" t="n">
        <f aca="false">H39</f>
        <v>6067.31715266134</v>
      </c>
      <c r="I64" s="147" t="n">
        <f aca="false">I39</f>
        <v>6071.25832455034</v>
      </c>
      <c r="J64" s="147" t="n">
        <f aca="false">J39</f>
        <v>6770.06870969516</v>
      </c>
      <c r="K64" s="147" t="n">
        <f aca="false">K39</f>
        <v>6977.79985316197</v>
      </c>
      <c r="L64" s="147" t="n">
        <f aca="false">L39</f>
        <v>7169.81864490391</v>
      </c>
      <c r="M64" s="147" t="n">
        <f aca="false">M39</f>
        <v>7356.2992511772</v>
      </c>
      <c r="N64" s="147" t="n">
        <f aca="false">N39</f>
        <v>7542.32420186059</v>
      </c>
      <c r="O64" s="147" t="n">
        <f aca="false">O39</f>
        <v>7727.88438695521</v>
      </c>
      <c r="P64" s="147" t="n">
        <f aca="false">P39</f>
        <v>7867.12412315406</v>
      </c>
      <c r="Q64" s="147" t="n">
        <f aca="false">Q39</f>
        <v>8005.88032370689</v>
      </c>
      <c r="R64" s="147" t="n">
        <f aca="false">R39</f>
        <v>8144.14332119938</v>
      </c>
      <c r="S64" s="147" t="n">
        <f aca="false">S39</f>
        <v>8281.9032549332</v>
      </c>
      <c r="T64" s="147" t="n">
        <f aca="false">T39</f>
        <v>6278.98605420209</v>
      </c>
      <c r="U64" s="147" t="n">
        <f aca="false">U39</f>
        <v>6719.95138736885</v>
      </c>
      <c r="V64" s="147" t="n">
        <f aca="false">V39</f>
        <v>7345.15548863277</v>
      </c>
      <c r="W64" s="147" t="n">
        <f aca="false">W39</f>
        <v>7598.82272861407</v>
      </c>
      <c r="X64" s="147" t="n">
        <f aca="false">X39</f>
        <v>4116.2601966437</v>
      </c>
      <c r="Y64" s="147" t="n">
        <f aca="false">Y39</f>
        <v>0</v>
      </c>
      <c r="AA64" s="294" t="n">
        <f aca="false">SUM(F64:Y64)</f>
        <v>132203.730824943</v>
      </c>
      <c r="AB64" s="511" t="n">
        <f aca="false">AA64*$C$60</f>
        <v>66101.8654124715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f aca="false">-SUM([23]DEBT!E$60:E$61)</f>
        <v>-5539.068</v>
      </c>
      <c r="F66" s="728" t="n">
        <f aca="false">-SUM([23]DEBT!F$60:F$61)</f>
        <v>-4495.83130478305</v>
      </c>
      <c r="G66" s="728" t="n">
        <f aca="false">-SUM([23]DEBT!G$60:G$61)</f>
        <v>-4438.99541439005</v>
      </c>
      <c r="H66" s="728" t="n">
        <f aca="false">-SUM([23]DEBT!H$60:H$61)</f>
        <v>-4355.63271411722</v>
      </c>
      <c r="I66" s="728" t="n">
        <f aca="false">-SUM([23]DEBT!I$60:I$61)</f>
        <v>-4318.34903956914</v>
      </c>
      <c r="J66" s="728" t="n">
        <f aca="false">-SUM([23]DEBT!J$60:J$61)</f>
        <v>-4660.71644505415</v>
      </c>
      <c r="K66" s="728" t="n">
        <f aca="false">-SUM([23]DEBT!K$60:K$61)</f>
        <v>-4765.93649396819</v>
      </c>
      <c r="L66" s="728" t="n">
        <f aca="false">-SUM([23]DEBT!L$60:L$61)</f>
        <v>-4835.04912994646</v>
      </c>
      <c r="M66" s="728" t="n">
        <f aca="false">-SUM([23]DEBT!M$60:M$61)</f>
        <v>-4930.23561544029</v>
      </c>
      <c r="N66" s="728" t="n">
        <f aca="false">-SUM([23]DEBT!N$60:N$61)</f>
        <v>-5053.77410002905</v>
      </c>
      <c r="O66" s="728" t="n">
        <f aca="false">-SUM([23]DEBT!O$60:O$61)</f>
        <v>-5177.70249119371</v>
      </c>
      <c r="P66" s="728" t="n">
        <f aca="false">-SUM([23]DEBT!P$60:P$61)</f>
        <v>-5273.93813966714</v>
      </c>
      <c r="Q66" s="728" t="n">
        <f aca="false">-SUM([23]DEBT!Q$60:Q$61)</f>
        <v>-5367.34074841832</v>
      </c>
      <c r="R66" s="728" t="n">
        <f aca="false">-SUM([23]DEBT!R$60:R$61)</f>
        <v>-5460.23510649712</v>
      </c>
      <c r="S66" s="728" t="n">
        <f aca="false">-SUM([23]DEBT!S$60:S$61)</f>
        <v>-2251.1183658437</v>
      </c>
      <c r="T66" s="728" t="n">
        <f aca="false">-SUM([23]DEBT!T$60:T$61)</f>
        <v>-0</v>
      </c>
      <c r="U66" s="728" t="n">
        <f aca="false">-SUM([23]DEBT!U$60:U$61)</f>
        <v>-0</v>
      </c>
      <c r="V66" s="728" t="n">
        <f aca="false">-SUM([23]DEBT!V$60:V$61)</f>
        <v>-0</v>
      </c>
      <c r="W66" s="728" t="n">
        <f aca="false">-SUM([23]DEBT!W$60:W$61)</f>
        <v>-0</v>
      </c>
      <c r="X66" s="728" t="n">
        <f aca="false">-SUM([23]DEBT!X$60:X$61)</f>
        <v>-0</v>
      </c>
      <c r="Y66" s="728" t="n">
        <f aca="false">-SUM([23]DEBT!Y$60:Y$61)</f>
        <v>-0</v>
      </c>
      <c r="AA66" s="294" t="n">
        <f aca="false">SUM(F66:Y66)</f>
        <v>-65384.8551089176</v>
      </c>
      <c r="AB66" s="511" t="n">
        <f aca="false">AA66*$C$60</f>
        <v>-32692.4275544588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755.171975088107</v>
      </c>
      <c r="F69" s="524" t="n">
        <f aca="false">SUM(F64:F66)</f>
        <v>1612.53365528428</v>
      </c>
      <c r="G69" s="524" t="n">
        <f aca="false">SUM(G64:G66)</f>
        <v>1615.37304706482</v>
      </c>
      <c r="H69" s="524" t="n">
        <f aca="false">SUM(H64:H66)</f>
        <v>1711.68443854412</v>
      </c>
      <c r="I69" s="524" t="n">
        <f aca="false">SUM(I64:I66)</f>
        <v>1752.9092849812</v>
      </c>
      <c r="J69" s="524" t="n">
        <f aca="false">SUM(J64:J66)</f>
        <v>2109.35226464101</v>
      </c>
      <c r="K69" s="524" t="n">
        <f aca="false">SUM(K64:K66)</f>
        <v>2211.86335919378</v>
      </c>
      <c r="L69" s="524" t="n">
        <f aca="false">SUM(L64:L66)</f>
        <v>2334.76951495745</v>
      </c>
      <c r="M69" s="524" t="n">
        <f aca="false">SUM(M64:M66)</f>
        <v>2426.06363573691</v>
      </c>
      <c r="N69" s="524" t="n">
        <f aca="false">SUM(N64:N66)</f>
        <v>2488.55010183154</v>
      </c>
      <c r="O69" s="524" t="n">
        <f aca="false">SUM(O64:O66)</f>
        <v>2550.1818957615</v>
      </c>
      <c r="P69" s="524" t="n">
        <f aca="false">SUM(P64:P66)</f>
        <v>2593.18598348692</v>
      </c>
      <c r="Q69" s="524" t="n">
        <f aca="false">SUM(Q64:Q66)</f>
        <v>2638.53957528857</v>
      </c>
      <c r="R69" s="524" t="n">
        <f aca="false">SUM(R64:R66)</f>
        <v>2683.90821470225</v>
      </c>
      <c r="S69" s="524" t="n">
        <f aca="false">SUM(S64:S66)</f>
        <v>6030.7848890895</v>
      </c>
      <c r="T69" s="524" t="n">
        <f aca="false">SUM(T64:T66)</f>
        <v>6278.98605420209</v>
      </c>
      <c r="U69" s="524" t="n">
        <f aca="false">SUM(U64:U66)</f>
        <v>6719.95138736885</v>
      </c>
      <c r="V69" s="524" t="n">
        <f aca="false">SUM(V64:V66)</f>
        <v>7345.15548863277</v>
      </c>
      <c r="W69" s="524" t="n">
        <f aca="false">SUM(W64:W66)</f>
        <v>7598.82272861407</v>
      </c>
      <c r="X69" s="524" t="n">
        <f aca="false">SUM(X64:X66)</f>
        <v>4116.2601966437</v>
      </c>
      <c r="Y69" s="524" t="n">
        <f aca="false">SUM(Y64:Y66)</f>
        <v>0</v>
      </c>
      <c r="Z69" s="144"/>
      <c r="AA69" s="294" t="n">
        <f aca="false">SUM(F69:Y69)</f>
        <v>66818.8757160253</v>
      </c>
      <c r="AB69" s="511" t="n">
        <f aca="false">AA69*$C$60</f>
        <v>33409.4378580127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5574.94629130874</v>
      </c>
      <c r="G71" s="522" t="n">
        <f aca="false">G89</f>
        <v>9592.55352552972</v>
      </c>
      <c r="H71" s="522" t="n">
        <f aca="false">H89</f>
        <v>5232.38174238141</v>
      </c>
      <c r="I71" s="522" t="n">
        <f aca="false">I89</f>
        <v>2598.31669177188</v>
      </c>
      <c r="J71" s="522" t="n">
        <f aca="false">J89</f>
        <v>2278.99879007034</v>
      </c>
      <c r="K71" s="522" t="n">
        <f aca="false">K89</f>
        <v>194.69025385852</v>
      </c>
      <c r="L71" s="522" t="n">
        <f aca="false">L89</f>
        <v>-1891.98570962722</v>
      </c>
      <c r="M71" s="522" t="n">
        <f aca="false">M89</f>
        <v>-2045.90535280118</v>
      </c>
      <c r="N71" s="522" t="n">
        <f aca="false">N89</f>
        <v>-2210.36958592019</v>
      </c>
      <c r="O71" s="522" t="n">
        <f aca="false">O89</f>
        <v>-2386.13127058804</v>
      </c>
      <c r="P71" s="522" t="n">
        <f aca="false">P89</f>
        <v>-2556.48718599871</v>
      </c>
      <c r="Q71" s="522" t="n">
        <f aca="false">Q89</f>
        <v>-2739.19624538755</v>
      </c>
      <c r="R71" s="522" t="n">
        <f aca="false">R89</f>
        <v>-2935.59324420046</v>
      </c>
      <c r="S71" s="522" t="n">
        <f aca="false">S89</f>
        <v>-3133.9491043467</v>
      </c>
      <c r="T71" s="522" t="n">
        <f aca="false">T89</f>
        <v>-2401.7121657323</v>
      </c>
      <c r="U71" s="522" t="n">
        <f aca="false">U89</f>
        <v>-2570.38140566859</v>
      </c>
      <c r="V71" s="522" t="n">
        <f aca="false">V89</f>
        <v>-2809.52197440203</v>
      </c>
      <c r="W71" s="522" t="n">
        <f aca="false">W89</f>
        <v>-2906.54969369488</v>
      </c>
      <c r="X71" s="522" t="n">
        <f aca="false">X89</f>
        <v>-1574.46952521622</v>
      </c>
      <c r="Y71" s="522" t="n">
        <f aca="false">Y89</f>
        <v>-0</v>
      </c>
      <c r="AA71" s="294" t="n">
        <f aca="false">SUM(F71:Y71)</f>
        <v>-6690.36516866346</v>
      </c>
      <c r="AB71" s="511" t="n">
        <f aca="false">AA71*$C$60</f>
        <v>-3345.18258433173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755.171975088107</v>
      </c>
      <c r="F73" s="524" t="n">
        <f aca="false">F69+F71</f>
        <v>7187.47994659302</v>
      </c>
      <c r="G73" s="524" t="n">
        <f aca="false">G69+G71</f>
        <v>11207.9265725945</v>
      </c>
      <c r="H73" s="524" t="n">
        <f aca="false">H69+H71</f>
        <v>6944.06618092553</v>
      </c>
      <c r="I73" s="524" t="n">
        <f aca="false">I69+I71</f>
        <v>4351.22597675308</v>
      </c>
      <c r="J73" s="524" t="n">
        <f aca="false">J69+J71</f>
        <v>4388.35105471135</v>
      </c>
      <c r="K73" s="524" t="n">
        <f aca="false">K69+K71</f>
        <v>2406.5536130523</v>
      </c>
      <c r="L73" s="524" t="n">
        <f aca="false">L69+L71</f>
        <v>442.783805330232</v>
      </c>
      <c r="M73" s="524" t="n">
        <f aca="false">M69+M71</f>
        <v>380.158282935722</v>
      </c>
      <c r="N73" s="524" t="n">
        <f aca="false">N69+N71</f>
        <v>278.18051591135</v>
      </c>
      <c r="O73" s="524" t="n">
        <f aca="false">O69+O71</f>
        <v>164.050625173454</v>
      </c>
      <c r="P73" s="524" t="n">
        <f aca="false">P69+P71</f>
        <v>36.69879748821</v>
      </c>
      <c r="Q73" s="524" t="n">
        <f aca="false">Q69+Q71</f>
        <v>-100.656670098971</v>
      </c>
      <c r="R73" s="524" t="n">
        <f aca="false">R69+R71</f>
        <v>-251.685029498207</v>
      </c>
      <c r="S73" s="524" t="n">
        <f aca="false">S69+S71</f>
        <v>2896.83578474281</v>
      </c>
      <c r="T73" s="524" t="n">
        <f aca="false">T69+T71</f>
        <v>3877.27388846979</v>
      </c>
      <c r="U73" s="524" t="n">
        <f aca="false">U69+U71</f>
        <v>4149.56998170027</v>
      </c>
      <c r="V73" s="524" t="n">
        <f aca="false">V69+V71</f>
        <v>4535.63351423073</v>
      </c>
      <c r="W73" s="524" t="n">
        <f aca="false">W69+W71</f>
        <v>4692.27303491919</v>
      </c>
      <c r="X73" s="524" t="n">
        <f aca="false">X69+X71</f>
        <v>2541.79067142749</v>
      </c>
      <c r="Y73" s="524" t="n">
        <f aca="false">Y69+Y71</f>
        <v>0</v>
      </c>
      <c r="Z73" s="144"/>
      <c r="AA73" s="294" t="n">
        <f aca="false">SUM(F73:Y73)</f>
        <v>60128.5105473619</v>
      </c>
      <c r="AB73" s="511" t="n">
        <f aca="false">AA73*$C$60</f>
        <v>30064.2552736809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0.5</v>
      </c>
      <c r="D76" s="524"/>
      <c r="E76" s="524" t="n">
        <f aca="false">$C$76*E54</f>
        <v>2256.76448596845</v>
      </c>
      <c r="F76" s="524" t="n">
        <f aca="false">$C$76*F54</f>
        <v>1471.85871041523</v>
      </c>
      <c r="G76" s="524" t="n">
        <f aca="false">$C$76*G54</f>
        <v>1490.39781594999</v>
      </c>
      <c r="H76" s="524" t="n">
        <f aca="false">$C$76*H54</f>
        <v>1611.0459295847</v>
      </c>
      <c r="I76" s="524" t="n">
        <f aca="false">$C$76*I54</f>
        <v>1649.86951614344</v>
      </c>
      <c r="J76" s="524" t="n">
        <f aca="false">$C$76*J54</f>
        <v>1907.61958712475</v>
      </c>
      <c r="K76" s="524" t="n">
        <f aca="false">$C$76*K54</f>
        <v>2104.63368284814</v>
      </c>
      <c r="L76" s="524" t="n">
        <f aca="false">$C$76*L54</f>
        <v>2223.45206673962</v>
      </c>
      <c r="M76" s="524" t="n">
        <f aca="false">$C$76*M54</f>
        <v>2427.80106746246</v>
      </c>
      <c r="N76" s="524" t="n">
        <f aca="false">$C$76*N54</f>
        <v>1958.0578391008</v>
      </c>
      <c r="O76" s="524" t="n">
        <f aca="false">$C$76*O54</f>
        <v>1020.18770861192</v>
      </c>
      <c r="P76" s="524" t="n">
        <f aca="false">$C$76*P54</f>
        <v>1157.69722203164</v>
      </c>
      <c r="Q76" s="524" t="n">
        <f aca="false">$C$76*Q54</f>
        <v>1305.17806408733</v>
      </c>
      <c r="R76" s="524" t="n">
        <f aca="false">$C$76*R54</f>
        <v>1463.70766770429</v>
      </c>
      <c r="S76" s="524" t="n">
        <f aca="false">$C$76*S54</f>
        <v>1623.81844370469</v>
      </c>
      <c r="T76" s="524" t="n">
        <f aca="false">$C$76*T54</f>
        <v>1032.76444423489</v>
      </c>
      <c r="U76" s="524" t="n">
        <f aca="false">$C$76*U54</f>
        <v>1168.91249085013</v>
      </c>
      <c r="V76" s="524" t="n">
        <f aca="false">$C$76*V54</f>
        <v>1361.94425711537</v>
      </c>
      <c r="W76" s="524" t="n">
        <f aca="false">$C$76*W54</f>
        <v>1440.26401745959</v>
      </c>
      <c r="X76" s="524" t="n">
        <f aca="false">$C$76*X54</f>
        <v>365.022835713743</v>
      </c>
      <c r="Y76" s="524" t="n">
        <f aca="false">$C$76*Y54</f>
        <v>0</v>
      </c>
      <c r="AA76" s="294" t="n">
        <f aca="false">SUM(F76:Y76)</f>
        <v>28784.2333668827</v>
      </c>
      <c r="AB76" s="511" t="n">
        <f aca="false">AA76</f>
        <v>28784.2333668827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0.5</v>
      </c>
      <c r="D77" s="524"/>
      <c r="E77" s="524" t="n">
        <f aca="false">$C$77*E73</f>
        <v>377.585987544053</v>
      </c>
      <c r="F77" s="524" t="n">
        <f aca="false">$C$77*F73</f>
        <v>3593.73997329651</v>
      </c>
      <c r="G77" s="524" t="n">
        <f aca="false">$C$77*G73</f>
        <v>5603.96328629727</v>
      </c>
      <c r="H77" s="524" t="n">
        <f aca="false">$C$77*H73</f>
        <v>3472.03309046276</v>
      </c>
      <c r="I77" s="524" t="n">
        <f aca="false">$C$77*I73</f>
        <v>2175.61298837654</v>
      </c>
      <c r="J77" s="524" t="n">
        <f aca="false">$C$77*J73</f>
        <v>2194.17552735568</v>
      </c>
      <c r="K77" s="524" t="n">
        <f aca="false">$C$77*K73</f>
        <v>1203.27680652615</v>
      </c>
      <c r="L77" s="524" t="n">
        <f aca="false">$C$77*L73</f>
        <v>221.391902665116</v>
      </c>
      <c r="M77" s="524" t="n">
        <f aca="false">$C$77*M73</f>
        <v>190.079141467861</v>
      </c>
      <c r="N77" s="524" t="n">
        <f aca="false">$C$77*N73</f>
        <v>139.090257955675</v>
      </c>
      <c r="O77" s="524" t="n">
        <f aca="false">$C$77*O73</f>
        <v>82.0253125867271</v>
      </c>
      <c r="P77" s="524" t="n">
        <f aca="false">$C$77*P73</f>
        <v>18.349398744105</v>
      </c>
      <c r="Q77" s="524" t="n">
        <f aca="false">$C$77*Q73</f>
        <v>-50.3283350494855</v>
      </c>
      <c r="R77" s="524" t="n">
        <f aca="false">$C$77*R73</f>
        <v>-125.842514749103</v>
      </c>
      <c r="S77" s="524" t="n">
        <f aca="false">$C$77*S73</f>
        <v>1448.4178923714</v>
      </c>
      <c r="T77" s="524" t="n">
        <f aca="false">$C$77*T73</f>
        <v>1938.63694423489</v>
      </c>
      <c r="U77" s="524" t="n">
        <f aca="false">$C$77*U73</f>
        <v>2074.78499085013</v>
      </c>
      <c r="V77" s="524" t="n">
        <f aca="false">$C$77*V73</f>
        <v>2267.81675711537</v>
      </c>
      <c r="W77" s="524" t="n">
        <f aca="false">$C$77*W73</f>
        <v>2346.13651745959</v>
      </c>
      <c r="X77" s="524" t="n">
        <f aca="false">$C$77*X73</f>
        <v>1270.89533571374</v>
      </c>
      <c r="Y77" s="524" t="n">
        <f aca="false">$C$77*Y73</f>
        <v>0</v>
      </c>
      <c r="AA77" s="294" t="n">
        <f aca="false">SUM(F77:Y77)</f>
        <v>30064.2552736809</v>
      </c>
      <c r="AB77" s="511" t="n">
        <f aca="false">AA77</f>
        <v>30064.2552736809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1612.53365528428</v>
      </c>
      <c r="G88" s="532" t="n">
        <f aca="false">G69</f>
        <v>1615.37304706482</v>
      </c>
      <c r="H88" s="532" t="n">
        <f aca="false">H69</f>
        <v>1711.68443854412</v>
      </c>
      <c r="I88" s="532" t="n">
        <f aca="false">I69</f>
        <v>1752.9092849812</v>
      </c>
      <c r="J88" s="532" t="n">
        <f aca="false">J69</f>
        <v>2109.35226464101</v>
      </c>
      <c r="K88" s="532" t="n">
        <f aca="false">K69</f>
        <v>2211.86335919378</v>
      </c>
      <c r="L88" s="532" t="n">
        <f aca="false">L69</f>
        <v>2334.76951495745</v>
      </c>
      <c r="M88" s="532" t="n">
        <f aca="false">M69</f>
        <v>2426.06363573691</v>
      </c>
      <c r="N88" s="532" t="n">
        <f aca="false">N69</f>
        <v>2488.55010183154</v>
      </c>
      <c r="O88" s="532" t="n">
        <f aca="false">O69</f>
        <v>2550.1818957615</v>
      </c>
      <c r="P88" s="532" t="n">
        <f aca="false">P69</f>
        <v>2593.18598348692</v>
      </c>
      <c r="Q88" s="532" t="n">
        <f aca="false">Q69</f>
        <v>2638.53957528857</v>
      </c>
      <c r="R88" s="532" t="n">
        <f aca="false">R69</f>
        <v>2683.90821470225</v>
      </c>
      <c r="S88" s="532" t="n">
        <f aca="false">S69</f>
        <v>6030.7848890895</v>
      </c>
      <c r="T88" s="532" t="n">
        <f aca="false">T69</f>
        <v>6278.98605420209</v>
      </c>
      <c r="U88" s="532" t="n">
        <f aca="false">U69</f>
        <v>6719.95138736885</v>
      </c>
      <c r="V88" s="532" t="n">
        <f aca="false">V69</f>
        <v>7345.15548863277</v>
      </c>
      <c r="W88" s="532" t="n">
        <f aca="false">W69</f>
        <v>7598.82272861407</v>
      </c>
      <c r="X88" s="532" t="n">
        <f aca="false">X69</f>
        <v>4116.2601966437</v>
      </c>
      <c r="Y88" s="532" t="n">
        <f aca="false">Y69</f>
        <v>0</v>
      </c>
      <c r="Z88" s="505"/>
      <c r="AA88" s="294" t="n">
        <f aca="false">SUM(F88:Y88)</f>
        <v>66818.8757160253</v>
      </c>
      <c r="AB88" s="511" t="n">
        <f aca="false">AA88*$C$60</f>
        <v>33409.4378580127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5574.94629130874</v>
      </c>
      <c r="G89" s="533" t="n">
        <f aca="false">G126+G127</f>
        <v>9592.55352552972</v>
      </c>
      <c r="H89" s="533" t="n">
        <f aca="false">H126+H127</f>
        <v>5232.38174238141</v>
      </c>
      <c r="I89" s="533" t="n">
        <f aca="false">I126+I127</f>
        <v>2598.31669177188</v>
      </c>
      <c r="J89" s="533" t="n">
        <f aca="false">J126+J127</f>
        <v>2278.99879007034</v>
      </c>
      <c r="K89" s="533" t="n">
        <f aca="false">K126+K127</f>
        <v>194.69025385852</v>
      </c>
      <c r="L89" s="533" t="n">
        <f aca="false">L126+L127</f>
        <v>-1891.98570962722</v>
      </c>
      <c r="M89" s="533" t="n">
        <f aca="false">M126+M127</f>
        <v>-2045.90535280118</v>
      </c>
      <c r="N89" s="533" t="n">
        <f aca="false">N126+N127</f>
        <v>-2210.36958592019</v>
      </c>
      <c r="O89" s="533" t="n">
        <f aca="false">O126+O127</f>
        <v>-2386.13127058804</v>
      </c>
      <c r="P89" s="533" t="n">
        <f aca="false">P126+P127</f>
        <v>-2556.48718599871</v>
      </c>
      <c r="Q89" s="533" t="n">
        <f aca="false">Q126+Q127</f>
        <v>-2739.19624538755</v>
      </c>
      <c r="R89" s="533" t="n">
        <f aca="false">R126+R127</f>
        <v>-2935.59324420046</v>
      </c>
      <c r="S89" s="533" t="n">
        <f aca="false">S126+S127</f>
        <v>-3133.9491043467</v>
      </c>
      <c r="T89" s="533" t="n">
        <f aca="false">T126+T127</f>
        <v>-2401.7121657323</v>
      </c>
      <c r="U89" s="533" t="n">
        <f aca="false">U126+U127</f>
        <v>-2570.38140566859</v>
      </c>
      <c r="V89" s="533" t="n">
        <f aca="false">V126+V127</f>
        <v>-2809.52197440203</v>
      </c>
      <c r="W89" s="533" t="n">
        <f aca="false">W126+W127</f>
        <v>-2906.54969369488</v>
      </c>
      <c r="X89" s="533" t="n">
        <f aca="false">X126+X127</f>
        <v>-1574.46952521622</v>
      </c>
      <c r="Y89" s="533" t="n">
        <f aca="false">Y126+Y127</f>
        <v>-0</v>
      </c>
      <c r="Z89" s="505"/>
      <c r="AA89" s="294" t="n">
        <f aca="false">SUM(F89:Y89)</f>
        <v>-6690.36516866346</v>
      </c>
      <c r="AB89" s="511" t="n">
        <f aca="false">AA89*$C$60</f>
        <v>-3345.18258433173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2883.84027732</v>
      </c>
      <c r="G90" s="533" t="n">
        <f aca="false">G56</f>
        <v>2883.84027732</v>
      </c>
      <c r="H90" s="533" t="n">
        <f aca="false">H56</f>
        <v>3044.05362606</v>
      </c>
      <c r="I90" s="533" t="n">
        <f aca="false">I56</f>
        <v>3044.05362606</v>
      </c>
      <c r="J90" s="533" t="n">
        <f aca="false">J56</f>
        <v>3044.05362606</v>
      </c>
      <c r="K90" s="533" t="n">
        <f aca="false">K56</f>
        <v>3204.2669748</v>
      </c>
      <c r="L90" s="533" t="n">
        <f aca="false">L56</f>
        <v>3204.2669748</v>
      </c>
      <c r="M90" s="533" t="n">
        <f aca="false">M56</f>
        <v>3364.48032354</v>
      </c>
      <c r="N90" s="533" t="n">
        <f aca="false">N56</f>
        <v>2159.48624864416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26832.3419546042</v>
      </c>
      <c r="AB90" s="511" t="n">
        <f aca="false">AA90*$C$60</f>
        <v>13416.1709773021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f aca="false">Y99</f>
        <v>32930.0815731496</v>
      </c>
      <c r="Y91" s="534"/>
      <c r="Z91" s="505"/>
      <c r="AA91" s="294" t="n">
        <f aca="false">SUM(F91:Y91)</f>
        <v>32930.0815731496</v>
      </c>
      <c r="AB91" s="511" t="n">
        <f aca="false">AA91*$C$60</f>
        <v>16465.0407865748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59108.8305137437</v>
      </c>
      <c r="F92" s="532" t="n">
        <f aca="false">SUM(F88:F91)</f>
        <v>10071.320223913</v>
      </c>
      <c r="G92" s="532" t="n">
        <f aca="false">SUM(G88:G91)</f>
        <v>14091.7668499145</v>
      </c>
      <c r="H92" s="532" t="n">
        <f aca="false">SUM(H88:H91)</f>
        <v>9988.11980698553</v>
      </c>
      <c r="I92" s="532" t="n">
        <f aca="false">SUM(I88:I91)</f>
        <v>7395.27960281308</v>
      </c>
      <c r="J92" s="532" t="n">
        <f aca="false">SUM(J88:J91)</f>
        <v>7432.40468077135</v>
      </c>
      <c r="K92" s="532" t="n">
        <f aca="false">SUM(K88:K91)</f>
        <v>5610.8205878523</v>
      </c>
      <c r="L92" s="532" t="n">
        <f aca="false">SUM(L88:L91)</f>
        <v>3647.05078013023</v>
      </c>
      <c r="M92" s="532" t="n">
        <f aca="false">SUM(M88:M91)</f>
        <v>3744.63860647572</v>
      </c>
      <c r="N92" s="532" t="n">
        <f aca="false">SUM(N88:N91)</f>
        <v>2437.66676455551</v>
      </c>
      <c r="O92" s="532" t="n">
        <f aca="false">SUM(O88:O91)</f>
        <v>164.050625173454</v>
      </c>
      <c r="P92" s="532" t="n">
        <f aca="false">SUM(P88:P91)</f>
        <v>36.69879748821</v>
      </c>
      <c r="Q92" s="532" t="n">
        <f aca="false">SUM(Q88:Q91)</f>
        <v>-100.656670098971</v>
      </c>
      <c r="R92" s="532" t="n">
        <f aca="false">SUM(R88:R91)</f>
        <v>-251.685029498207</v>
      </c>
      <c r="S92" s="532" t="n">
        <f aca="false">SUM(S88:S91)</f>
        <v>2896.83578474281</v>
      </c>
      <c r="T92" s="532" t="n">
        <f aca="false">SUM(T88:T91)</f>
        <v>3877.27388846979</v>
      </c>
      <c r="U92" s="532" t="n">
        <f aca="false">SUM(U88:U91)</f>
        <v>4149.56998170027</v>
      </c>
      <c r="V92" s="532" t="n">
        <f aca="false">SUM(V88:V91)</f>
        <v>4535.63351423073</v>
      </c>
      <c r="W92" s="532" t="n">
        <f aca="false">SUM(W88:W91)</f>
        <v>4692.27303491919</v>
      </c>
      <c r="X92" s="532" t="n">
        <f aca="false">SUM(X88:X91)</f>
        <v>35471.8722445771</v>
      </c>
      <c r="Y92" s="532" t="n">
        <f aca="false">SUM(Y88:Y91)</f>
        <v>0</v>
      </c>
      <c r="Z92" s="505"/>
      <c r="AA92" s="294" t="n">
        <f aca="false">SUM(F92:Y92)</f>
        <v>119890.934075116</v>
      </c>
      <c r="AB92" s="511" t="n">
        <f aca="false">AA92*$C$60</f>
        <v>59945.4670375578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-3.9507952465101E-011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562</v>
      </c>
      <c r="V95" s="541"/>
      <c r="W95" s="541"/>
      <c r="X95" s="541"/>
      <c r="Y95" s="542" t="n">
        <f aca="false">X88</f>
        <v>4116.2601966437</v>
      </c>
      <c r="Z95" s="505"/>
      <c r="AA95" s="294" t="n">
        <f aca="false">SUM(F95:Y95)</f>
        <v>4116.2601966437</v>
      </c>
      <c r="AB95" s="511" t="n">
        <f aca="false">AA95*$C$60</f>
        <v>2058.13009832185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4116.2601966437</v>
      </c>
      <c r="Z97" s="505"/>
      <c r="AA97" s="294" t="n">
        <f aca="false">SUM(F97:Y97)</f>
        <v>4116.2601966437</v>
      </c>
      <c r="AB97" s="511" t="n">
        <f aca="false">AA97*$C$60</f>
        <v>2058.1300983218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32930.0815731496</v>
      </c>
      <c r="Z99" s="505"/>
      <c r="AA99" s="294" t="n">
        <f aca="false">SUM(F99:Y99)</f>
        <v>32930.0815731496</v>
      </c>
      <c r="AB99" s="511" t="n">
        <f aca="false">AA99*$C$60</f>
        <v>16465.0407865748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f aca="false">[23]DEBT!$F$37</f>
        <v>38702.225140916</v>
      </c>
      <c r="E101" s="505"/>
      <c r="F101" s="330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59108.8305137437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97811.0556546597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88029.9500891938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88029.9500891938</v>
      </c>
      <c r="E109" s="505"/>
      <c r="F109" s="330" t="n">
        <f aca="false">ROUND(D109/$B$109,0)</f>
        <v>2934</v>
      </c>
      <c r="G109" s="330" t="n">
        <f aca="false">F109</f>
        <v>2934</v>
      </c>
      <c r="H109" s="330" t="n">
        <f aca="false">G109</f>
        <v>2934</v>
      </c>
      <c r="I109" s="330" t="n">
        <f aca="false">H109</f>
        <v>2934</v>
      </c>
      <c r="J109" s="330" t="n">
        <f aca="false">I109</f>
        <v>2934</v>
      </c>
      <c r="K109" s="330" t="n">
        <f aca="false">J109</f>
        <v>2934</v>
      </c>
      <c r="L109" s="330" t="n">
        <f aca="false">K109</f>
        <v>2934</v>
      </c>
      <c r="M109" s="330" t="n">
        <f aca="false">L109</f>
        <v>2934</v>
      </c>
      <c r="N109" s="330" t="n">
        <f aca="false">M109</f>
        <v>2934</v>
      </c>
      <c r="O109" s="330" t="n">
        <f aca="false">N109</f>
        <v>2934</v>
      </c>
      <c r="P109" s="330" t="n">
        <f aca="false">O109</f>
        <v>2934</v>
      </c>
      <c r="Q109" s="330" t="n">
        <f aca="false">P109</f>
        <v>2934</v>
      </c>
      <c r="R109" s="330" t="n">
        <f aca="false">Q109</f>
        <v>2934</v>
      </c>
      <c r="S109" s="330" t="n">
        <f aca="false">R109</f>
        <v>2934</v>
      </c>
      <c r="T109" s="330" t="n">
        <f aca="false">S109</f>
        <v>2934</v>
      </c>
      <c r="U109" s="330" t="n">
        <f aca="false">T109</f>
        <v>2934</v>
      </c>
      <c r="V109" s="330" t="n">
        <f aca="false">U109</f>
        <v>2934</v>
      </c>
      <c r="W109" s="330" t="n">
        <f aca="false">V109</f>
        <v>2934</v>
      </c>
      <c r="X109" s="330" t="n">
        <f aca="false">W109</f>
        <v>2934</v>
      </c>
      <c r="Y109" s="638"/>
      <c r="Z109" s="505"/>
      <c r="AA109" s="294" t="n">
        <f aca="false">SUM(F109:Y109)</f>
        <v>55746</v>
      </c>
      <c r="AB109" s="511" t="n">
        <f aca="false">AA109*$C$60</f>
        <v>27873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18</f>
        <v>10026.3164590988</v>
      </c>
      <c r="E110" s="505"/>
      <c r="F110" s="330" t="n">
        <f aca="false">ROUND(D110/$B$109,0)</f>
        <v>334</v>
      </c>
      <c r="G110" s="330" t="n">
        <f aca="false">F110</f>
        <v>334</v>
      </c>
      <c r="H110" s="330" t="n">
        <f aca="false">G110</f>
        <v>334</v>
      </c>
      <c r="I110" s="330" t="n">
        <f aca="false">H110</f>
        <v>334</v>
      </c>
      <c r="J110" s="330" t="n">
        <f aca="false">I110</f>
        <v>334</v>
      </c>
      <c r="K110" s="330" t="n">
        <f aca="false">J110</f>
        <v>334</v>
      </c>
      <c r="L110" s="330" t="n">
        <f aca="false">K110</f>
        <v>334</v>
      </c>
      <c r="M110" s="330" t="n">
        <f aca="false">L110</f>
        <v>334</v>
      </c>
      <c r="N110" s="330" t="n">
        <f aca="false">M110</f>
        <v>334</v>
      </c>
      <c r="O110" s="330" t="n">
        <f aca="false">N110</f>
        <v>334</v>
      </c>
      <c r="P110" s="330" t="n">
        <f aca="false">O110</f>
        <v>334</v>
      </c>
      <c r="Q110" s="330" t="n">
        <f aca="false">P110</f>
        <v>334</v>
      </c>
      <c r="R110" s="330" t="n">
        <f aca="false">Q110</f>
        <v>334</v>
      </c>
      <c r="S110" s="330" t="n">
        <f aca="false">R110</f>
        <v>334</v>
      </c>
      <c r="T110" s="330" t="n">
        <f aca="false">S110</f>
        <v>334</v>
      </c>
      <c r="U110" s="330" t="n">
        <f aca="false">T110</f>
        <v>334</v>
      </c>
      <c r="V110" s="330" t="n">
        <f aca="false">U110</f>
        <v>334</v>
      </c>
      <c r="W110" s="330" t="n">
        <f aca="false">V110</f>
        <v>334</v>
      </c>
      <c r="X110" s="330" t="n">
        <f aca="false">W110</f>
        <v>334</v>
      </c>
      <c r="Y110" s="638"/>
      <c r="Z110" s="505"/>
      <c r="AA110" s="294" t="n">
        <f aca="false">SUM(F110:Y110)</f>
        <v>6346</v>
      </c>
      <c r="AB110" s="511" t="n">
        <f aca="false">AA110*$C$60</f>
        <v>3173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88029.9500891938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17605.9900178388</v>
      </c>
      <c r="G115" s="330" t="n">
        <f aca="false">$D$113*G114</f>
        <v>28169.584028542</v>
      </c>
      <c r="H115" s="330" t="n">
        <f aca="false">$D$113*H114</f>
        <v>16901.7504171252</v>
      </c>
      <c r="I115" s="330" t="n">
        <f aca="false">$D$113*I114</f>
        <v>10141.0502502751</v>
      </c>
      <c r="J115" s="330" t="n">
        <f aca="false">$D$113*J114</f>
        <v>10141.0502502751</v>
      </c>
      <c r="K115" s="330" t="n">
        <f aca="false">$D$113*K114</f>
        <v>5070.52512513756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330" t="n">
        <f aca="false">$D$113*X114</f>
        <v>0</v>
      </c>
      <c r="Y115" s="638"/>
      <c r="Z115" s="505"/>
      <c r="AA115" s="294" t="n">
        <f aca="false">SUM(F115:Y115)</f>
        <v>88029.9500891938</v>
      </c>
      <c r="AB115" s="511" t="n">
        <f aca="false">AA115*$C$60</f>
        <v>44014.9750445969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10026.3164590988</v>
      </c>
      <c r="E116" s="505"/>
      <c r="F116" s="330" t="n">
        <f aca="false">$D$116*F114</f>
        <v>2005.26329181976</v>
      </c>
      <c r="G116" s="330" t="n">
        <f aca="false">$D$116*G114</f>
        <v>3208.42126691162</v>
      </c>
      <c r="H116" s="330" t="n">
        <f aca="false">$D$116*H114</f>
        <v>1925.05276014697</v>
      </c>
      <c r="I116" s="330" t="n">
        <f aca="false">$D$116*I114</f>
        <v>1155.03165608818</v>
      </c>
      <c r="J116" s="330" t="n">
        <f aca="false">$D$116*J114</f>
        <v>1155.03165608818</v>
      </c>
      <c r="K116" s="330" t="n">
        <f aca="false">$D$116*K114</f>
        <v>577.515828044091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330" t="n">
        <f aca="false">$D$116*X114</f>
        <v>0</v>
      </c>
      <c r="Y116" s="638"/>
      <c r="Z116" s="505"/>
      <c r="AA116" s="294" t="n">
        <f aca="false">SUM(F116:Y116)</f>
        <v>10026.3164590988</v>
      </c>
      <c r="AB116" s="511" t="n">
        <f aca="false">AA116*$C$60</f>
        <v>5013.15822954941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6108.36496006733</v>
      </c>
      <c r="G121" s="330" t="n">
        <f aca="false">G39</f>
        <v>6054.36846145487</v>
      </c>
      <c r="H121" s="330" t="n">
        <f aca="false">H39</f>
        <v>6067.31715266134</v>
      </c>
      <c r="I121" s="330" t="n">
        <f aca="false">I39</f>
        <v>6071.25832455034</v>
      </c>
      <c r="J121" s="330" t="n">
        <f aca="false">J39</f>
        <v>6770.06870969516</v>
      </c>
      <c r="K121" s="330" t="n">
        <f aca="false">K39</f>
        <v>6977.79985316197</v>
      </c>
      <c r="L121" s="330" t="n">
        <f aca="false">L39</f>
        <v>7169.81864490391</v>
      </c>
      <c r="M121" s="330" t="n">
        <f aca="false">M39</f>
        <v>7356.2992511772</v>
      </c>
      <c r="N121" s="330" t="n">
        <f aca="false">N39</f>
        <v>7542.32420186059</v>
      </c>
      <c r="O121" s="330" t="n">
        <f aca="false">O39</f>
        <v>7727.88438695521</v>
      </c>
      <c r="P121" s="330" t="n">
        <f aca="false">P39</f>
        <v>7867.12412315406</v>
      </c>
      <c r="Q121" s="330" t="n">
        <f aca="false">Q39</f>
        <v>8005.88032370689</v>
      </c>
      <c r="R121" s="330" t="n">
        <f aca="false">R39</f>
        <v>8144.14332119938</v>
      </c>
      <c r="S121" s="330" t="n">
        <f aca="false">S39</f>
        <v>8281.9032549332</v>
      </c>
      <c r="T121" s="330" t="n">
        <f aca="false">T39</f>
        <v>6278.98605420209</v>
      </c>
      <c r="U121" s="330" t="n">
        <f aca="false">U39</f>
        <v>6719.95138736885</v>
      </c>
      <c r="V121" s="330" t="n">
        <f aca="false">V39</f>
        <v>7345.15548863277</v>
      </c>
      <c r="W121" s="330" t="n">
        <f aca="false">W39</f>
        <v>7598.82272861407</v>
      </c>
      <c r="X121" s="330" t="n">
        <f aca="false">X39</f>
        <v>4116.2601966437</v>
      </c>
      <c r="Y121" s="330" t="n">
        <f aca="false">Y39</f>
        <v>0</v>
      </c>
      <c r="Z121" s="505"/>
      <c r="AA121" s="294" t="n">
        <f aca="false">SUM(F121:Y121)</f>
        <v>132203.730824943</v>
      </c>
      <c r="AB121" s="511" t="n">
        <f aca="false">AA121*$C$60</f>
        <v>66101.8654124715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17605.9900178388</v>
      </c>
      <c r="G122" s="330" t="n">
        <f aca="false">-G115</f>
        <v>-28169.584028542</v>
      </c>
      <c r="H122" s="330" t="n">
        <f aca="false">-H115</f>
        <v>-16901.7504171252</v>
      </c>
      <c r="I122" s="330" t="n">
        <f aca="false">-I115</f>
        <v>-10141.0502502751</v>
      </c>
      <c r="J122" s="330" t="n">
        <f aca="false">-J115</f>
        <v>-10141.0502502751</v>
      </c>
      <c r="K122" s="330" t="n">
        <f aca="false">-K115</f>
        <v>-5070.52512513756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88029.9500891938</v>
      </c>
      <c r="AB122" s="511" t="n">
        <f aca="false">AA122*$C$60</f>
        <v>-44014.9750445969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3077.39792604228</v>
      </c>
      <c r="G123" s="563" t="n">
        <f aca="false">-G46</f>
        <v>-2963.3557414873</v>
      </c>
      <c r="H123" s="563" t="n">
        <f aca="false">-H46</f>
        <v>-2844.99612738296</v>
      </c>
      <c r="I123" s="563" t="n">
        <f aca="false">-I46</f>
        <v>-2723.19288936511</v>
      </c>
      <c r="J123" s="563" t="n">
        <f aca="false">-J46</f>
        <v>-2587.18523084577</v>
      </c>
      <c r="K123" s="563" t="n">
        <f aca="false">-K46</f>
        <v>-2416.2688557591</v>
      </c>
      <c r="L123" s="563" t="n">
        <f aca="false">-L46</f>
        <v>-2223.45077659745</v>
      </c>
      <c r="M123" s="563" t="n">
        <f aca="false">-M46</f>
        <v>-2007.5270869911</v>
      </c>
      <c r="N123" s="563" t="n">
        <f aca="false">-N46</f>
        <v>-1763.58018638297</v>
      </c>
      <c r="O123" s="563" t="n">
        <f aca="false">-O46</f>
        <v>-1489.63269914333</v>
      </c>
      <c r="P123" s="563" t="n">
        <f aca="false">-P46</f>
        <v>-1183.49749309207</v>
      </c>
      <c r="Q123" s="563" t="n">
        <f aca="false">-Q46</f>
        <v>-844.582950144684</v>
      </c>
      <c r="R123" s="563" t="n">
        <f aca="false">-R46</f>
        <v>-469.389741590332</v>
      </c>
      <c r="S123" s="563" t="n">
        <f aca="false">-S46</f>
        <v>-88.5722631771267</v>
      </c>
      <c r="T123" s="563" t="n">
        <f aca="false">-T46</f>
        <v>0</v>
      </c>
      <c r="U123" s="563" t="n">
        <f aca="false">-U46</f>
        <v>0</v>
      </c>
      <c r="V123" s="563" t="n">
        <f aca="false">-V46</f>
        <v>0</v>
      </c>
      <c r="W123" s="563" t="n">
        <f aca="false">-W46</f>
        <v>0</v>
      </c>
      <c r="X123" s="563" t="n">
        <f aca="false">-X46</f>
        <v>0</v>
      </c>
      <c r="Y123" s="563" t="n">
        <f aca="false">-Y46</f>
        <v>0</v>
      </c>
      <c r="Z123" s="505"/>
      <c r="AA123" s="294" t="n">
        <f aca="false">SUM(F123:Y123)</f>
        <v>-26682.6299680016</v>
      </c>
      <c r="AB123" s="511" t="n">
        <f aca="false">AA123*$C$60</f>
        <v>-13341.3149840008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14575.0229838137</v>
      </c>
      <c r="G124" s="330" t="n">
        <f aca="false">SUM(G121:G123)</f>
        <v>-25078.5713085744</v>
      </c>
      <c r="H124" s="330" t="n">
        <f aca="false">SUM(H121:H123)</f>
        <v>-13679.4293918468</v>
      </c>
      <c r="I124" s="330" t="n">
        <f aca="false">SUM(I121:I123)</f>
        <v>-6792.98481508989</v>
      </c>
      <c r="J124" s="330" t="n">
        <f aca="false">SUM(J121:J123)</f>
        <v>-5958.16677142573</v>
      </c>
      <c r="K124" s="330" t="n">
        <f aca="false">SUM(K121:K123)</f>
        <v>-508.994127734693</v>
      </c>
      <c r="L124" s="330" t="n">
        <f aca="false">SUM(L121:L123)</f>
        <v>4946.36786830646</v>
      </c>
      <c r="M124" s="330" t="n">
        <f aca="false">SUM(M121:M123)</f>
        <v>5348.7721641861</v>
      </c>
      <c r="N124" s="330" t="n">
        <f aca="false">SUM(N121:N123)</f>
        <v>5778.74401547763</v>
      </c>
      <c r="O124" s="330" t="n">
        <f aca="false">SUM(O121:O123)</f>
        <v>6238.25168781188</v>
      </c>
      <c r="P124" s="330" t="n">
        <f aca="false">SUM(P121:P123)</f>
        <v>6683.62663006199</v>
      </c>
      <c r="Q124" s="330" t="n">
        <f aca="false">SUM(Q121:Q123)</f>
        <v>7161.29737356221</v>
      </c>
      <c r="R124" s="330" t="n">
        <f aca="false">SUM(R121:R123)</f>
        <v>7674.75357960905</v>
      </c>
      <c r="S124" s="330" t="n">
        <f aca="false">SUM(S121:S123)</f>
        <v>8193.33099175607</v>
      </c>
      <c r="T124" s="330" t="n">
        <f aca="false">SUM(T121:T123)</f>
        <v>6278.98605420209</v>
      </c>
      <c r="U124" s="330" t="n">
        <f aca="false">SUM(U121:U123)</f>
        <v>6719.95138736885</v>
      </c>
      <c r="V124" s="330" t="n">
        <f aca="false">SUM(V121:V123)</f>
        <v>7345.15548863277</v>
      </c>
      <c r="W124" s="330" t="n">
        <f aca="false">SUM(W121:W123)</f>
        <v>7598.82272861407</v>
      </c>
      <c r="X124" s="330" t="n">
        <f aca="false">SUM(X121:X123)</f>
        <v>4116.2601966437</v>
      </c>
      <c r="Y124" s="330" t="n">
        <f aca="false">SUM(Y121:Y123)</f>
        <v>0</v>
      </c>
      <c r="Z124" s="505"/>
      <c r="AA124" s="294" t="n">
        <f aca="false">SUM(F124:Y124)</f>
        <v>17491.1507677476</v>
      </c>
      <c r="AB124" s="511" t="n">
        <f aca="false">AA124*$C$60</f>
        <v>8745.5753838738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728.751149190685</v>
      </c>
      <c r="G126" s="330" t="n">
        <f aca="false">-G124*$C$126</f>
        <v>1253.92856542872</v>
      </c>
      <c r="H126" s="330" t="n">
        <f aca="false">-H124*$C$126</f>
        <v>683.971469592341</v>
      </c>
      <c r="I126" s="330" t="n">
        <f aca="false">-I124*$C$126</f>
        <v>339.649240754494</v>
      </c>
      <c r="J126" s="330" t="n">
        <f aca="false">-J124*$C$126</f>
        <v>297.908338571287</v>
      </c>
      <c r="K126" s="330" t="n">
        <f aca="false">-K124*$C$126</f>
        <v>25.4497063867346</v>
      </c>
      <c r="L126" s="330" t="n">
        <f aca="false">-L124*$C$126</f>
        <v>-247.318393415323</v>
      </c>
      <c r="M126" s="330" t="n">
        <f aca="false">-M124*$C$126</f>
        <v>-267.438608209305</v>
      </c>
      <c r="N126" s="330" t="n">
        <f aca="false">-N124*$C$126</f>
        <v>-288.937200773881</v>
      </c>
      <c r="O126" s="330" t="n">
        <f aca="false">-O124*$C$126</f>
        <v>-311.912584390594</v>
      </c>
      <c r="P126" s="330" t="n">
        <f aca="false">-P124*$C$126</f>
        <v>-334.1813315031</v>
      </c>
      <c r="Q126" s="330" t="n">
        <f aca="false">-Q124*$C$126</f>
        <v>-358.064868678111</v>
      </c>
      <c r="R126" s="330" t="n">
        <f aca="false">-R124*$C$126</f>
        <v>-383.737678980452</v>
      </c>
      <c r="S126" s="330" t="n">
        <f aca="false">-S124*$C$126</f>
        <v>-409.666549587804</v>
      </c>
      <c r="T126" s="330" t="n">
        <f aca="false">-T124*$C$126</f>
        <v>-313.949302710104</v>
      </c>
      <c r="U126" s="330" t="n">
        <f aca="false">-U124*$C$126</f>
        <v>-335.997569368443</v>
      </c>
      <c r="V126" s="330" t="n">
        <f aca="false">-V124*$C$126</f>
        <v>-367.257774431638</v>
      </c>
      <c r="W126" s="330" t="n">
        <f aca="false">-W124*$C$126</f>
        <v>-379.941136430704</v>
      </c>
      <c r="X126" s="330" t="n">
        <f aca="false">-X124*$C$126</f>
        <v>-205.813009832185</v>
      </c>
      <c r="Y126" s="330" t="n">
        <f aca="false">-Y124*$C$126</f>
        <v>-0</v>
      </c>
      <c r="Z126" s="505"/>
      <c r="AA126" s="294" t="n">
        <f aca="false">SUM(F126:Y126)</f>
        <v>-874.557538387379</v>
      </c>
      <c r="AB126" s="511" t="n">
        <f aca="false">AA126*$C$60</f>
        <v>-437.27876919369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4846.19514211806</v>
      </c>
      <c r="G127" s="330" t="n">
        <f aca="false">-(G124+G126)*$C$127</f>
        <v>8338.624960101</v>
      </c>
      <c r="H127" s="330" t="n">
        <f aca="false">-(H124+H126)*$C$127</f>
        <v>4548.41027278907</v>
      </c>
      <c r="I127" s="330" t="n">
        <f aca="false">-(I124+I126)*$C$127</f>
        <v>2258.66745101739</v>
      </c>
      <c r="J127" s="330" t="n">
        <f aca="false">-(J124+J126)*$C$127</f>
        <v>1981.09045149906</v>
      </c>
      <c r="K127" s="330" t="n">
        <f aca="false">-(K124+K126)*$C$127</f>
        <v>169.240547471785</v>
      </c>
      <c r="L127" s="330" t="n">
        <f aca="false">-(L124+L126)*$C$127</f>
        <v>-1644.6673162119</v>
      </c>
      <c r="M127" s="330" t="n">
        <f aca="false">-(M124+M126)*$C$127</f>
        <v>-1778.46674459188</v>
      </c>
      <c r="N127" s="330" t="n">
        <f aca="false">-(N124+N126)*$C$127</f>
        <v>-1921.43238514631</v>
      </c>
      <c r="O127" s="330" t="n">
        <f aca="false">-(O124+O126)*$C$127</f>
        <v>-2074.21868619745</v>
      </c>
      <c r="P127" s="330" t="n">
        <f aca="false">-(P124+P126)*$C$127</f>
        <v>-2222.30585449561</v>
      </c>
      <c r="Q127" s="330" t="n">
        <f aca="false">-(Q124+Q126)*$C$127</f>
        <v>-2381.13137670944</v>
      </c>
      <c r="R127" s="330" t="n">
        <f aca="false">-(R124+R126)*$C$127</f>
        <v>-2551.85556522001</v>
      </c>
      <c r="S127" s="330" t="n">
        <f aca="false">-(S124+S126)*$C$127</f>
        <v>-2724.28255475889</v>
      </c>
      <c r="T127" s="330" t="n">
        <f aca="false">-(T124+T126)*$C$127</f>
        <v>-2087.76286302219</v>
      </c>
      <c r="U127" s="330" t="n">
        <f aca="false">-(U124+U126)*$C$127</f>
        <v>-2234.38383630014</v>
      </c>
      <c r="V127" s="330" t="n">
        <f aca="false">-(V124+V126)*$C$127</f>
        <v>-2442.26419997039</v>
      </c>
      <c r="W127" s="330" t="n">
        <f aca="false">-(W124+W126)*$C$127</f>
        <v>-2526.60855726418</v>
      </c>
      <c r="X127" s="330" t="n">
        <f aca="false">-(X124+X126)*$C$127</f>
        <v>-1368.65651538403</v>
      </c>
      <c r="Y127" s="330" t="n">
        <f aca="false">-(Y124+Y126)*$C$127</f>
        <v>-0</v>
      </c>
      <c r="Z127" s="505"/>
      <c r="AA127" s="294" t="n">
        <f aca="false">SUM(F127:Y127)</f>
        <v>-5815.80763027608</v>
      </c>
      <c r="AB127" s="511" t="n">
        <f aca="false">AA127*$C$60</f>
        <v>-2907.90381513804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f aca="false">F46</f>
        <v>3077.39792604228</v>
      </c>
      <c r="G137" s="737" t="n">
        <f aca="false">G46</f>
        <v>2963.3557414873</v>
      </c>
      <c r="H137" s="737" t="n">
        <f aca="false">H46</f>
        <v>2844.99612738296</v>
      </c>
      <c r="I137" s="737" t="n">
        <f aca="false">I46</f>
        <v>2723.19288936511</v>
      </c>
      <c r="J137" s="737" t="n">
        <f aca="false">J46</f>
        <v>2587.18523084577</v>
      </c>
      <c r="K137" s="737" t="n">
        <f aca="false">K46</f>
        <v>2416.2688557591</v>
      </c>
      <c r="L137" s="737" t="n">
        <f aca="false">L46</f>
        <v>2223.45077659745</v>
      </c>
      <c r="M137" s="737" t="n">
        <f aca="false">M46</f>
        <v>2007.5270869911</v>
      </c>
      <c r="N137" s="737" t="n">
        <f aca="false">N46</f>
        <v>1763.58018638297</v>
      </c>
      <c r="O137" s="737" t="n">
        <f aca="false">O46</f>
        <v>1489.63269914333</v>
      </c>
      <c r="P137" s="737" t="n">
        <f aca="false">P46</f>
        <v>1183.49749309207</v>
      </c>
      <c r="Q137" s="737" t="n">
        <f aca="false">Q46</f>
        <v>844.582950144684</v>
      </c>
      <c r="R137" s="737" t="n">
        <f aca="false">R46</f>
        <v>469.389741590332</v>
      </c>
      <c r="S137" s="737" t="n">
        <f aca="false">S46</f>
        <v>88.5722631771267</v>
      </c>
      <c r="T137" s="737" t="n">
        <f aca="false">T46</f>
        <v>-0</v>
      </c>
      <c r="U137" s="737" t="n">
        <f aca="false">U46</f>
        <v>-0</v>
      </c>
      <c r="V137" s="737" t="n">
        <f aca="false">V46</f>
        <v>-0</v>
      </c>
      <c r="W137" s="737" t="n">
        <f aca="false">W46</f>
        <v>-0</v>
      </c>
      <c r="X137" s="737" t="n">
        <f aca="false">X46</f>
        <v>-0</v>
      </c>
      <c r="Y137" s="737" t="n">
        <f aca="false">Y46</f>
        <v>-0</v>
      </c>
      <c r="Z137" s="505"/>
      <c r="AA137" s="294" t="n">
        <f aca="false">SUM(F137:Y137)</f>
        <v>26682.6299680016</v>
      </c>
      <c r="AB137" s="511" t="n">
        <f aca="false">AA137</f>
        <v>26682.6299680016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52.02</v>
      </c>
      <c r="G138" s="563" t="n">
        <f aca="false">SUM(G33:G35)</f>
        <v>53.0604</v>
      </c>
      <c r="H138" s="563" t="n">
        <f aca="false">SUM(H33:H35)</f>
        <v>54.121608</v>
      </c>
      <c r="I138" s="563" t="n">
        <f aca="false">SUM(I33:I35)</f>
        <v>55.20404016</v>
      </c>
      <c r="J138" s="563" t="n">
        <f aca="false">SUM(J33:J35)</f>
        <v>56.3081209632</v>
      </c>
      <c r="K138" s="563" t="n">
        <f aca="false">SUM(K33:K35)</f>
        <v>57.434283382464</v>
      </c>
      <c r="L138" s="563" t="n">
        <f aca="false">SUM(L33:L35)</f>
        <v>58.5829690501133</v>
      </c>
      <c r="M138" s="563" t="n">
        <f aca="false">SUM(M33:M35)</f>
        <v>59.7546284311156</v>
      </c>
      <c r="N138" s="563" t="n">
        <f aca="false">SUM(N33:N35)</f>
        <v>60.9497209997379</v>
      </c>
      <c r="O138" s="563" t="n">
        <f aca="false">SUM(O33:O35)</f>
        <v>62.1687154197326</v>
      </c>
      <c r="P138" s="563" t="n">
        <f aca="false">SUM(P33:P35)</f>
        <v>63.4120897281273</v>
      </c>
      <c r="Q138" s="563" t="n">
        <f aca="false">SUM(Q33:Q35)</f>
        <v>64.6803315226898</v>
      </c>
      <c r="R138" s="563" t="n">
        <f aca="false">SUM(R33:R35)</f>
        <v>65.9739381531436</v>
      </c>
      <c r="S138" s="563" t="n">
        <f aca="false">SUM(S33:S35)</f>
        <v>67.2934169162065</v>
      </c>
      <c r="T138" s="563" t="n">
        <f aca="false">SUM(T33:T35)</f>
        <v>68.6392852545306</v>
      </c>
      <c r="U138" s="563" t="n">
        <f aca="false">SUM(U33:U35)</f>
        <v>70.0120709596213</v>
      </c>
      <c r="V138" s="563" t="n">
        <f aca="false">SUM(V33:V35)</f>
        <v>71.4123123788137</v>
      </c>
      <c r="W138" s="563" t="n">
        <f aca="false">SUM(W33:W35)</f>
        <v>72.84055862639</v>
      </c>
      <c r="X138" s="563" t="n">
        <f aca="false">SUM(X33:X35)</f>
        <v>36.6397988049457</v>
      </c>
      <c r="Y138" s="563" t="n">
        <f aca="false">SUM(Y33:Y35)</f>
        <v>0</v>
      </c>
      <c r="Z138" s="505"/>
      <c r="AA138" s="294" t="n">
        <f aca="false">SUM(F138:Y138)</f>
        <v>1150.50828875083</v>
      </c>
      <c r="AB138" s="511" t="n">
        <f aca="false">AA138</f>
        <v>1150.50828875083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3129.41792604228</v>
      </c>
      <c r="G139" s="330" t="n">
        <f aca="false">G137+G138</f>
        <v>3016.4161414873</v>
      </c>
      <c r="H139" s="330" t="n">
        <f aca="false">H137+H138</f>
        <v>2899.11773538296</v>
      </c>
      <c r="I139" s="330" t="n">
        <f aca="false">I137+I138</f>
        <v>2778.39692952511</v>
      </c>
      <c r="J139" s="330" t="n">
        <f aca="false">J137+J138</f>
        <v>2643.49335180897</v>
      </c>
      <c r="K139" s="330" t="n">
        <f aca="false">K137+K138</f>
        <v>2473.70313914157</v>
      </c>
      <c r="L139" s="330" t="n">
        <f aca="false">L137+L138</f>
        <v>2282.03374564756</v>
      </c>
      <c r="M139" s="330" t="n">
        <f aca="false">M137+M138</f>
        <v>2067.28171542221</v>
      </c>
      <c r="N139" s="330" t="n">
        <f aca="false">N137+N138</f>
        <v>1824.5299073827</v>
      </c>
      <c r="O139" s="330" t="n">
        <f aca="false">O137+O138</f>
        <v>1551.80141456306</v>
      </c>
      <c r="P139" s="330" t="n">
        <f aca="false">P137+P138</f>
        <v>1246.9095828202</v>
      </c>
      <c r="Q139" s="330" t="n">
        <f aca="false">Q137+Q138</f>
        <v>909.263281667373</v>
      </c>
      <c r="R139" s="330" t="n">
        <f aca="false">R137+R138</f>
        <v>535.363679743475</v>
      </c>
      <c r="S139" s="330" t="n">
        <f aca="false">S137+S138</f>
        <v>155.865680093333</v>
      </c>
      <c r="T139" s="330" t="n">
        <f aca="false">T137+T138</f>
        <v>68.6392852545306</v>
      </c>
      <c r="U139" s="330" t="n">
        <f aca="false">U137+U138</f>
        <v>70.0120709596213</v>
      </c>
      <c r="V139" s="330" t="n">
        <f aca="false">V137+V138</f>
        <v>71.4123123788137</v>
      </c>
      <c r="W139" s="330" t="n">
        <f aca="false">W137+W138</f>
        <v>72.84055862639</v>
      </c>
      <c r="X139" s="330" t="n">
        <f aca="false">X137+X138</f>
        <v>36.6397988049457</v>
      </c>
      <c r="Y139" s="330" t="n">
        <f aca="false">Y137+Y138</f>
        <v>0</v>
      </c>
      <c r="Z139" s="505"/>
      <c r="AA139" s="294" t="n">
        <f aca="false">SUM(F139:Y139)</f>
        <v>27833.1382567524</v>
      </c>
      <c r="AB139" s="511" t="n">
        <f aca="false">AA139</f>
        <v>27833.1382567524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156.470896302114</v>
      </c>
      <c r="G140" s="330" t="n">
        <f aca="false">G139*$C$140</f>
        <v>150.820807074365</v>
      </c>
      <c r="H140" s="330" t="n">
        <f aca="false">H139*$C$140</f>
        <v>144.955886769148</v>
      </c>
      <c r="I140" s="330" t="n">
        <f aca="false">I139*$C$140</f>
        <v>138.919846476255</v>
      </c>
      <c r="J140" s="330" t="n">
        <f aca="false">J139*$C$140</f>
        <v>132.174667590449</v>
      </c>
      <c r="K140" s="330" t="n">
        <f aca="false">K139*$C$140</f>
        <v>123.685156957078</v>
      </c>
      <c r="L140" s="330" t="n">
        <f aca="false">L139*$C$140</f>
        <v>114.101687282378</v>
      </c>
      <c r="M140" s="330" t="n">
        <f aca="false">M139*$C$140</f>
        <v>103.364085771111</v>
      </c>
      <c r="N140" s="330" t="n">
        <f aca="false">N139*$C$140</f>
        <v>91.2264953691352</v>
      </c>
      <c r="O140" s="330" t="n">
        <f aca="false">O139*$C$140</f>
        <v>77.5900707281531</v>
      </c>
      <c r="P140" s="330" t="n">
        <f aca="false">P139*$C$140</f>
        <v>62.3454791410098</v>
      </c>
      <c r="Q140" s="330" t="n">
        <f aca="false">Q139*$C$140</f>
        <v>45.4631640833687</v>
      </c>
      <c r="R140" s="330" t="n">
        <f aca="false">R139*$C$140</f>
        <v>26.7681839871738</v>
      </c>
      <c r="S140" s="330" t="n">
        <f aca="false">S139*$C$140</f>
        <v>7.79328400466666</v>
      </c>
      <c r="T140" s="330" t="n">
        <f aca="false">T139*$C$140</f>
        <v>3.43196426272653</v>
      </c>
      <c r="U140" s="330" t="n">
        <f aca="false">U139*$C$140</f>
        <v>3.50060354798106</v>
      </c>
      <c r="V140" s="330" t="n">
        <f aca="false">V139*$C$140</f>
        <v>3.57061561894068</v>
      </c>
      <c r="W140" s="330" t="n">
        <f aca="false">W139*$C$140</f>
        <v>3.6420279313195</v>
      </c>
      <c r="X140" s="330" t="n">
        <f aca="false">X139*$C$140</f>
        <v>1.83198994024729</v>
      </c>
      <c r="Y140" s="330" t="n">
        <f aca="false">Y139*$C$140</f>
        <v>0</v>
      </c>
      <c r="Z140" s="505"/>
      <c r="AA140" s="294" t="n">
        <f aca="false">SUM(F140:Y140)</f>
        <v>1391.65691283762</v>
      </c>
      <c r="AB140" s="511" t="n">
        <f aca="false">AA140</f>
        <v>1391.65691283762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1040.53146040906</v>
      </c>
      <c r="G141" s="563" t="n">
        <f aca="false">(G139-G140)*$C$141</f>
        <v>1002.95836704453</v>
      </c>
      <c r="H141" s="563" t="n">
        <f aca="false">(H139-H140)*$C$141</f>
        <v>963.956647014835</v>
      </c>
      <c r="I141" s="563" t="n">
        <f aca="false">(I139-I140)*$C$141</f>
        <v>923.816979067098</v>
      </c>
      <c r="J141" s="563" t="n">
        <f aca="false">(J139-J140)*$C$141</f>
        <v>878.961539476483</v>
      </c>
      <c r="K141" s="563" t="n">
        <f aca="false">(K139-K140)*$C$141</f>
        <v>822.506293764571</v>
      </c>
      <c r="L141" s="563" t="n">
        <f aca="false">(L139-L140)*$C$141</f>
        <v>758.776220427813</v>
      </c>
      <c r="M141" s="563" t="n">
        <f aca="false">(M139-M140)*$C$141</f>
        <v>687.371170377885</v>
      </c>
      <c r="N141" s="563" t="n">
        <f aca="false">(N139-N140)*$C$141</f>
        <v>606.656194204749</v>
      </c>
      <c r="O141" s="563" t="n">
        <f aca="false">(O139-O140)*$C$141</f>
        <v>515.973970342218</v>
      </c>
      <c r="P141" s="563" t="n">
        <f aca="false">(P139-P140)*$C$141</f>
        <v>414.597436287715</v>
      </c>
      <c r="Q141" s="563" t="n">
        <f aca="false">(Q139-Q140)*$C$141</f>
        <v>302.330041154402</v>
      </c>
      <c r="R141" s="563" t="n">
        <f aca="false">(R139-R140)*$C$141</f>
        <v>178.008423514706</v>
      </c>
      <c r="S141" s="563" t="n">
        <f aca="false">(S139-S140)*$C$141</f>
        <v>51.8253386310333</v>
      </c>
      <c r="T141" s="563" t="n">
        <f aca="false">(T139-T140)*$C$141</f>
        <v>22.8225623471314</v>
      </c>
      <c r="U141" s="563" t="n">
        <f aca="false">(U139-U140)*$C$141</f>
        <v>23.2790135940741</v>
      </c>
      <c r="V141" s="563" t="n">
        <f aca="false">(V139-V140)*$C$141</f>
        <v>23.7445938659556</v>
      </c>
      <c r="W141" s="563" t="n">
        <f aca="false">(W139-W140)*$C$141</f>
        <v>24.2194857432747</v>
      </c>
      <c r="X141" s="563" t="n">
        <f aca="false">(X139-X140)*$C$141</f>
        <v>12.1827331026445</v>
      </c>
      <c r="Y141" s="563" t="n">
        <f aca="false">(Y139-Y140)*$C$141</f>
        <v>0</v>
      </c>
      <c r="Z141" s="505"/>
      <c r="AA141" s="294" t="n">
        <f aca="false">SUM(F141:Y141)</f>
        <v>9254.51847037017</v>
      </c>
      <c r="AB141" s="511" t="n">
        <f aca="false">AA141</f>
        <v>9254.51847037017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1932.41556933111</v>
      </c>
      <c r="G142" s="330" t="n">
        <f aca="false">G139-G140-G141</f>
        <v>1862.63696736841</v>
      </c>
      <c r="H142" s="330" t="n">
        <f aca="false">H139-H140-H141</f>
        <v>1790.20520159898</v>
      </c>
      <c r="I142" s="330" t="n">
        <f aca="false">I139-I140-I141</f>
        <v>1715.66010398175</v>
      </c>
      <c r="J142" s="330" t="n">
        <f aca="false">J139-J140-J141</f>
        <v>1632.35714474204</v>
      </c>
      <c r="K142" s="330" t="n">
        <f aca="false">K139-K140-K141</f>
        <v>1527.51168841992</v>
      </c>
      <c r="L142" s="330" t="n">
        <f aca="false">L139-L140-L141</f>
        <v>1409.15583793737</v>
      </c>
      <c r="M142" s="330" t="n">
        <f aca="false">M139-M140-M141</f>
        <v>1276.54645927322</v>
      </c>
      <c r="N142" s="330" t="n">
        <f aca="false">N139-N140-N141</f>
        <v>1126.64721780882</v>
      </c>
      <c r="O142" s="330" t="n">
        <f aca="false">O139-O140-O141</f>
        <v>958.237373492691</v>
      </c>
      <c r="P142" s="330" t="n">
        <f aca="false">P139-P140-P141</f>
        <v>769.966667391471</v>
      </c>
      <c r="Q142" s="330" t="n">
        <f aca="false">Q139-Q140-Q141</f>
        <v>561.470076429603</v>
      </c>
      <c r="R142" s="330" t="n">
        <f aca="false">R139-R140-R141</f>
        <v>330.587072241596</v>
      </c>
      <c r="S142" s="330" t="n">
        <f aca="false">S139-S140-S141</f>
        <v>96.2470574576333</v>
      </c>
      <c r="T142" s="330" t="n">
        <f aca="false">T139-T140-T141</f>
        <v>42.3847586446727</v>
      </c>
      <c r="U142" s="330" t="n">
        <f aca="false">U139-U140-U141</f>
        <v>43.2324538175661</v>
      </c>
      <c r="V142" s="330" t="n">
        <f aca="false">V139-V140-V141</f>
        <v>44.0971028939175</v>
      </c>
      <c r="W142" s="330" t="n">
        <f aca="false">W139-W140-W141</f>
        <v>44.9790449517958</v>
      </c>
      <c r="X142" s="330" t="n">
        <f aca="false">X139-X140-X141</f>
        <v>22.625075762054</v>
      </c>
      <c r="Y142" s="330" t="n">
        <f aca="false">Y139-Y140-Y141</f>
        <v>0</v>
      </c>
      <c r="Z142" s="505"/>
      <c r="AA142" s="294" t="n">
        <f aca="false">SUM(F142:Y142)</f>
        <v>17186.9628735446</v>
      </c>
      <c r="AB142" s="511" t="n">
        <f aca="false">AA142</f>
        <v>17186.9628735446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1471.85871041523</v>
      </c>
      <c r="G144" s="565" t="n">
        <f aca="false">G76</f>
        <v>1490.39781594999</v>
      </c>
      <c r="H144" s="565" t="n">
        <f aca="false">H76</f>
        <v>1611.0459295847</v>
      </c>
      <c r="I144" s="565" t="n">
        <f aca="false">I76</f>
        <v>1649.86951614344</v>
      </c>
      <c r="J144" s="565" t="n">
        <f aca="false">J76</f>
        <v>1907.61958712475</v>
      </c>
      <c r="K144" s="565" t="n">
        <f aca="false">K76</f>
        <v>2104.63368284814</v>
      </c>
      <c r="L144" s="565" t="n">
        <f aca="false">L76</f>
        <v>2223.45206673962</v>
      </c>
      <c r="M144" s="565" t="n">
        <f aca="false">M76</f>
        <v>2427.80106746246</v>
      </c>
      <c r="N144" s="565" t="n">
        <f aca="false">N76</f>
        <v>1958.0578391008</v>
      </c>
      <c r="O144" s="565" t="n">
        <f aca="false">O76</f>
        <v>1020.18770861192</v>
      </c>
      <c r="P144" s="565" t="n">
        <f aca="false">P76</f>
        <v>1157.69722203164</v>
      </c>
      <c r="Q144" s="565" t="n">
        <f aca="false">Q76</f>
        <v>1305.17806408733</v>
      </c>
      <c r="R144" s="565" t="n">
        <f aca="false">R76</f>
        <v>1463.70766770429</v>
      </c>
      <c r="S144" s="565" t="n">
        <f aca="false">S76</f>
        <v>1623.81844370469</v>
      </c>
      <c r="T144" s="565" t="n">
        <f aca="false">T76</f>
        <v>1032.76444423489</v>
      </c>
      <c r="U144" s="565" t="n">
        <f aca="false">U76</f>
        <v>1168.91249085013</v>
      </c>
      <c r="V144" s="565" t="n">
        <f aca="false">V76</f>
        <v>1361.94425711537</v>
      </c>
      <c r="W144" s="565" t="n">
        <f aca="false">W76</f>
        <v>1440.26401745959</v>
      </c>
      <c r="X144" s="565" t="n">
        <f aca="false">X76</f>
        <v>365.022835713743</v>
      </c>
      <c r="Y144" s="565" t="n">
        <f aca="false">Y76</f>
        <v>0</v>
      </c>
      <c r="Z144" s="505"/>
      <c r="AA144" s="294" t="n">
        <f aca="false">SUM(F144:Y144)</f>
        <v>28784.2333668827</v>
      </c>
      <c r="AB144" s="511" t="n">
        <f aca="false">AA144</f>
        <v>28784.2333668827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3404.27427974634</v>
      </c>
      <c r="G145" s="553" t="n">
        <f aca="false">G142+G144</f>
        <v>3353.0347833184</v>
      </c>
      <c r="H145" s="553" t="n">
        <f aca="false">H142+H144</f>
        <v>3401.25113118368</v>
      </c>
      <c r="I145" s="553" t="n">
        <f aca="false">I142+I144</f>
        <v>3365.52962012519</v>
      </c>
      <c r="J145" s="553" t="n">
        <f aca="false">J142+J144</f>
        <v>3539.97673186679</v>
      </c>
      <c r="K145" s="553" t="n">
        <f aca="false">K142+K144</f>
        <v>3632.14537126805</v>
      </c>
      <c r="L145" s="553" t="n">
        <f aca="false">L142+L144</f>
        <v>3632.60790467699</v>
      </c>
      <c r="M145" s="553" t="n">
        <f aca="false">M142+M144</f>
        <v>3704.34752673567</v>
      </c>
      <c r="N145" s="553" t="n">
        <f aca="false">N142+N144</f>
        <v>3084.70505690962</v>
      </c>
      <c r="O145" s="553" t="n">
        <f aca="false">O142+O144</f>
        <v>1978.42508210461</v>
      </c>
      <c r="P145" s="553" t="n">
        <f aca="false">P142+P144</f>
        <v>1927.66388942311</v>
      </c>
      <c r="Q145" s="553" t="n">
        <f aca="false">Q142+Q144</f>
        <v>1866.64814051694</v>
      </c>
      <c r="R145" s="553" t="n">
        <f aca="false">R142+R144</f>
        <v>1794.29473994589</v>
      </c>
      <c r="S145" s="553" t="n">
        <f aca="false">S142+S144</f>
        <v>1720.06550116232</v>
      </c>
      <c r="T145" s="553" t="n">
        <f aca="false">T142+T144</f>
        <v>1075.14920287957</v>
      </c>
      <c r="U145" s="553" t="n">
        <f aca="false">U142+U144</f>
        <v>1212.1449446677</v>
      </c>
      <c r="V145" s="553" t="n">
        <f aca="false">V142+V144</f>
        <v>1406.04136000928</v>
      </c>
      <c r="W145" s="553" t="n">
        <f aca="false">W142+W144</f>
        <v>1485.24306241139</v>
      </c>
      <c r="X145" s="553" t="n">
        <f aca="false">X142+X144</f>
        <v>387.647911475797</v>
      </c>
      <c r="Y145" s="553" t="n">
        <f aca="false">Y142+Y144</f>
        <v>0</v>
      </c>
      <c r="Z145" s="505"/>
      <c r="AA145" s="294" t="n">
        <f aca="false">SUM(F145:Y145)</f>
        <v>45971.1962404273</v>
      </c>
      <c r="AB145" s="511" t="n">
        <f aca="false">AA145</f>
        <v>45971.1962404273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(1-((F140+F141)/F139))*F138</f>
        <v>32.12235</v>
      </c>
      <c r="G150" s="532" t="n">
        <f aca="false">(1-((G140+G141)/G139))*G138</f>
        <v>32.764797</v>
      </c>
      <c r="H150" s="532" t="n">
        <f aca="false">(1-((H140+H141)/H139))*H138</f>
        <v>33.42009294</v>
      </c>
      <c r="I150" s="532" t="n">
        <f aca="false">(1-((I140+I141)/I139))*I138</f>
        <v>34.0884947988</v>
      </c>
      <c r="J150" s="532" t="n">
        <f aca="false">(1-((J140+J141)/J139))*J138</f>
        <v>34.770264694776</v>
      </c>
      <c r="K150" s="532" t="n">
        <f aca="false">(1-((K140+K141)/K139))*K138</f>
        <v>35.4656699886715</v>
      </c>
      <c r="L150" s="532" t="n">
        <f aca="false">(1-((L140+L141)/L139))*L138</f>
        <v>36.174983388445</v>
      </c>
      <c r="M150" s="532" t="n">
        <f aca="false">(1-((M140+M141)/M139))*M138</f>
        <v>36.8984830562139</v>
      </c>
      <c r="N150" s="532" t="n">
        <f aca="false">(1-((N140+N141)/N139))*N138</f>
        <v>37.6364527173381</v>
      </c>
      <c r="O150" s="532" t="n">
        <f aca="false">(1-((O140+O141)/O139))*O138</f>
        <v>38.3891817716849</v>
      </c>
      <c r="P150" s="532" t="n">
        <f aca="false">(1-((P140+P141)/P139))*P138</f>
        <v>39.1569654071186</v>
      </c>
      <c r="Q150" s="532" t="n">
        <f aca="false">(1-((Q140+Q141)/Q139))*Q138</f>
        <v>39.940104715261</v>
      </c>
      <c r="R150" s="532" t="n">
        <f aca="false">(1-((R140+R141)/R139))*R138</f>
        <v>40.7389068095662</v>
      </c>
      <c r="S150" s="532" t="n">
        <f aca="false">(1-((S140+S141)/S139))*S138</f>
        <v>41.5536849457575</v>
      </c>
      <c r="T150" s="532" t="n">
        <f aca="false">(1-((T140+T141)/T139))*T138</f>
        <v>42.3847586446727</v>
      </c>
      <c r="U150" s="532" t="n">
        <f aca="false">(1-((U140+U141)/U139))*U138</f>
        <v>43.2324538175661</v>
      </c>
      <c r="V150" s="532" t="n">
        <f aca="false">(1-((V140+V141)/V139))*V138</f>
        <v>44.0971028939174</v>
      </c>
      <c r="W150" s="532" t="n">
        <f aca="false">(1-((W140+W141)/W139))*W138</f>
        <v>44.9790449517958</v>
      </c>
      <c r="X150" s="532" t="n">
        <f aca="false">(1-((X140+X141)/X139))*X138</f>
        <v>22.625075762054</v>
      </c>
      <c r="Y150" s="532"/>
      <c r="Z150" s="505"/>
      <c r="AA150" s="294" t="n">
        <f aca="false">SUM(F150:Y150)</f>
        <v>710.438868303639</v>
      </c>
      <c r="AB150" s="511" t="n">
        <f aca="false">AA150</f>
        <v>710.438868303639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/>
      <c r="G151" s="738"/>
      <c r="H151" s="738"/>
      <c r="I151" s="738"/>
      <c r="J151" s="738"/>
      <c r="K151" s="738"/>
      <c r="L151" s="738"/>
      <c r="M151" s="738"/>
      <c r="N151" s="738"/>
      <c r="O151" s="738"/>
      <c r="P151" s="738"/>
      <c r="Q151" s="738"/>
      <c r="R151" s="738"/>
      <c r="S151" s="738"/>
      <c r="T151" s="738"/>
      <c r="U151" s="738"/>
      <c r="V151" s="738"/>
      <c r="W151" s="738"/>
      <c r="X151" s="738"/>
      <c r="Y151" s="738"/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32.12235</v>
      </c>
      <c r="G152" s="532" t="n">
        <f aca="false">G150+G151</f>
        <v>32.764797</v>
      </c>
      <c r="H152" s="532" t="n">
        <f aca="false">H150+H151</f>
        <v>33.42009294</v>
      </c>
      <c r="I152" s="532" t="n">
        <f aca="false">I150+I151</f>
        <v>34.0884947988</v>
      </c>
      <c r="J152" s="532" t="n">
        <f aca="false">J150+J151</f>
        <v>34.770264694776</v>
      </c>
      <c r="K152" s="532" t="n">
        <f aca="false">K150+K151</f>
        <v>35.4656699886715</v>
      </c>
      <c r="L152" s="532" t="n">
        <f aca="false">L150+L151</f>
        <v>36.174983388445</v>
      </c>
      <c r="M152" s="532" t="n">
        <f aca="false">M150+M151</f>
        <v>36.8984830562139</v>
      </c>
      <c r="N152" s="532" t="n">
        <f aca="false">N150+N151</f>
        <v>37.6364527173381</v>
      </c>
      <c r="O152" s="532" t="n">
        <f aca="false">O150+O151</f>
        <v>38.3891817716849</v>
      </c>
      <c r="P152" s="532" t="n">
        <f aca="false">P150+P151</f>
        <v>39.1569654071186</v>
      </c>
      <c r="Q152" s="532" t="n">
        <f aca="false">Q150+Q151</f>
        <v>39.940104715261</v>
      </c>
      <c r="R152" s="532" t="n">
        <f aca="false">R150+R151</f>
        <v>40.7389068095662</v>
      </c>
      <c r="S152" s="532" t="n">
        <f aca="false">S150+S151</f>
        <v>41.5536849457575</v>
      </c>
      <c r="T152" s="532" t="n">
        <f aca="false">T150+T151</f>
        <v>42.3847586446727</v>
      </c>
      <c r="U152" s="532" t="n">
        <f aca="false">U150+U151</f>
        <v>43.2324538175661</v>
      </c>
      <c r="V152" s="532" t="n">
        <f aca="false">V150+V151</f>
        <v>44.0971028939174</v>
      </c>
      <c r="W152" s="532" t="n">
        <f aca="false">W150+W151</f>
        <v>44.9790449517958</v>
      </c>
      <c r="X152" s="532" t="n">
        <f aca="false">X150+X151</f>
        <v>22.625075762054</v>
      </c>
      <c r="Y152" s="532" t="n">
        <f aca="false">Y150+Y151</f>
        <v>0</v>
      </c>
      <c r="Z152" s="505"/>
      <c r="AA152" s="294" t="n">
        <f aca="false">SUM(F152:Y152)</f>
        <v>710.438868303639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324.3484651288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565</v>
      </c>
      <c r="B160" s="572"/>
      <c r="C160" s="572"/>
      <c r="D160" s="573" t="n">
        <f aca="false">-E92*C76</f>
        <v>29554.4152568719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f aca="false">[23]DEBT!$E$55</f>
        <v>49795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566</v>
      </c>
      <c r="B162" s="572"/>
      <c r="C162" s="572"/>
      <c r="D162" s="739" t="n">
        <f aca="false">-[23]FINANCIALS!$G$117*C60</f>
        <v>-5789.50538260052</v>
      </c>
      <c r="E162" s="505"/>
      <c r="F162" s="57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2.75" hidden="false" customHeight="false" outlineLevel="0" collapsed="false">
      <c r="A163" s="571" t="s">
        <v>492</v>
      </c>
      <c r="B163" s="572"/>
      <c r="C163" s="572"/>
      <c r="D163" s="576" t="n">
        <f aca="false">C155</f>
        <v>324.3484651288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3.5" hidden="false" customHeight="false" outlineLevel="0" collapsed="false">
      <c r="A164" s="577" t="s">
        <v>493</v>
      </c>
      <c r="B164" s="531"/>
      <c r="C164" s="531"/>
      <c r="D164" s="634" t="n">
        <f aca="false">SUM(D160:D163)</f>
        <v>73884.2583394002</v>
      </c>
      <c r="E164" s="505"/>
      <c r="F164" s="505"/>
      <c r="G164" s="505"/>
      <c r="H164" s="505"/>
      <c r="I164" s="505"/>
      <c r="J164" s="505"/>
      <c r="K164" s="505"/>
      <c r="L164" s="505"/>
      <c r="M164" s="505"/>
      <c r="N164" s="505"/>
      <c r="O164" s="505"/>
      <c r="P164" s="505"/>
      <c r="Q164" s="505"/>
      <c r="R164" s="505"/>
      <c r="S164" s="505"/>
      <c r="T164" s="505"/>
      <c r="U164" s="505"/>
      <c r="V164" s="505"/>
      <c r="W164" s="505"/>
      <c r="X164" s="505"/>
      <c r="Y164" s="505"/>
      <c r="Z164" s="505"/>
      <c r="AA164" s="505"/>
      <c r="AB164" s="505"/>
      <c r="AC164" s="505"/>
      <c r="AD164" s="505"/>
      <c r="AE164" s="505"/>
      <c r="AF164" s="505"/>
      <c r="AG164" s="505"/>
      <c r="AH164" s="505"/>
      <c r="AI164" s="505"/>
      <c r="AJ164" s="505"/>
      <c r="AK164" s="505"/>
      <c r="AL164" s="505"/>
      <c r="AM164" s="505"/>
      <c r="AN164" s="505"/>
      <c r="AO164" s="505"/>
      <c r="AP164" s="505"/>
      <c r="AQ164" s="505"/>
      <c r="AR164" s="505"/>
      <c r="AS164" s="505"/>
      <c r="AT164" s="505"/>
      <c r="AU164" s="505"/>
      <c r="AV164" s="505"/>
      <c r="AW164" s="505"/>
      <c r="AX164" s="505"/>
      <c r="AY164" s="505"/>
      <c r="AZ164" s="505"/>
      <c r="BA164" s="505"/>
      <c r="BB164" s="505"/>
      <c r="BC164" s="505"/>
      <c r="BD164" s="505"/>
      <c r="BE164" s="505"/>
      <c r="BF164" s="505"/>
      <c r="BG164" s="505"/>
      <c r="BH164" s="505"/>
      <c r="BI164" s="505"/>
      <c r="BJ164" s="505"/>
      <c r="BK164" s="505"/>
      <c r="BL164" s="505"/>
      <c r="BM164" s="505"/>
      <c r="BN164" s="505"/>
      <c r="BO164" s="505"/>
      <c r="BP164" s="505"/>
      <c r="BQ164" s="505"/>
      <c r="BR164" s="505"/>
      <c r="BS164" s="505"/>
      <c r="BT164" s="505"/>
      <c r="BU164" s="505"/>
      <c r="BV164" s="505"/>
      <c r="BW164" s="505"/>
      <c r="BX164" s="505"/>
      <c r="BY164" s="505"/>
      <c r="BZ164" s="505"/>
      <c r="CA164" s="505"/>
      <c r="CB164" s="505"/>
      <c r="CC164" s="505"/>
      <c r="CD164" s="505"/>
      <c r="CE164" s="505"/>
      <c r="CF164" s="505"/>
      <c r="CG164" s="505"/>
      <c r="CH164" s="505"/>
      <c r="CI164" s="505"/>
      <c r="CJ164" s="505"/>
      <c r="CK164" s="505"/>
      <c r="CL164" s="505"/>
      <c r="CM164" s="505"/>
      <c r="CN164" s="505"/>
      <c r="CO164" s="505"/>
      <c r="CP164" s="505"/>
      <c r="CQ164" s="505"/>
      <c r="CR164" s="505"/>
      <c r="CS164" s="505"/>
      <c r="CT164" s="505"/>
      <c r="CU164" s="505"/>
      <c r="CV164" s="505"/>
      <c r="CW164" s="505"/>
      <c r="CX164" s="505"/>
      <c r="CY164" s="505"/>
      <c r="CZ164" s="505"/>
      <c r="DA164" s="505"/>
      <c r="DB164" s="505"/>
      <c r="DC164" s="505"/>
      <c r="DD164" s="505"/>
      <c r="DE164" s="505"/>
      <c r="DF164" s="505"/>
      <c r="DG164" s="505"/>
      <c r="DH164" s="505"/>
      <c r="DI164" s="505"/>
      <c r="DJ164" s="505"/>
      <c r="DK164" s="505"/>
      <c r="DL164" s="505"/>
      <c r="DM164" s="505"/>
      <c r="DN164" s="505"/>
      <c r="DO164" s="505"/>
      <c r="DP164" s="505"/>
      <c r="DQ164" s="505"/>
      <c r="DR164" s="505"/>
      <c r="DS164" s="505"/>
      <c r="DT164" s="505"/>
      <c r="DU164" s="505"/>
      <c r="DV164" s="505"/>
      <c r="DW164" s="505"/>
      <c r="DX164" s="505"/>
      <c r="DY164" s="505"/>
      <c r="DZ164" s="505"/>
      <c r="EA164" s="505"/>
      <c r="EB164" s="505"/>
      <c r="EC164" s="505"/>
      <c r="ED164" s="505"/>
      <c r="EE164" s="505"/>
      <c r="EF164" s="505"/>
      <c r="EG164" s="505"/>
      <c r="EH164" s="505"/>
      <c r="EI164" s="505"/>
      <c r="EJ164" s="505"/>
      <c r="EK164" s="505"/>
      <c r="EL164" s="505"/>
      <c r="EM164" s="505"/>
      <c r="EN164" s="505"/>
      <c r="EO164" s="505"/>
      <c r="EP164" s="505"/>
      <c r="EQ164" s="505"/>
      <c r="ER164" s="505"/>
      <c r="ES164" s="505"/>
      <c r="ET164" s="505"/>
      <c r="EU164" s="505"/>
      <c r="EV164" s="505"/>
      <c r="EW164" s="505"/>
      <c r="EX164" s="505"/>
      <c r="EY164" s="505"/>
      <c r="EZ164" s="505"/>
      <c r="FA164" s="505"/>
      <c r="FB164" s="505"/>
      <c r="FC164" s="505"/>
      <c r="FD164" s="505"/>
      <c r="FE164" s="505"/>
      <c r="FF164" s="505"/>
      <c r="FG164" s="505"/>
      <c r="FH164" s="505"/>
      <c r="FI164" s="505"/>
      <c r="FJ164" s="505"/>
      <c r="FK164" s="505"/>
      <c r="FL164" s="505"/>
      <c r="FM164" s="505"/>
      <c r="FN164" s="505"/>
      <c r="FO164" s="505"/>
      <c r="FP164" s="505"/>
      <c r="FQ164" s="505"/>
      <c r="FR164" s="505"/>
      <c r="FS164" s="505"/>
      <c r="FT164" s="505"/>
      <c r="FU164" s="505"/>
      <c r="FV164" s="505"/>
      <c r="FW164" s="505"/>
      <c r="FX164" s="505"/>
      <c r="FY164" s="505"/>
      <c r="FZ164" s="505"/>
      <c r="GA164" s="505"/>
      <c r="GB164" s="505"/>
      <c r="GC164" s="505"/>
      <c r="GD164" s="505"/>
      <c r="GE164" s="505"/>
      <c r="GF164" s="505"/>
      <c r="GG164" s="505"/>
      <c r="GH164" s="505"/>
      <c r="GI164" s="505"/>
      <c r="GJ164" s="505"/>
      <c r="GK164" s="505"/>
      <c r="GL164" s="505"/>
      <c r="GM164" s="505"/>
      <c r="GN164" s="505"/>
      <c r="GO164" s="505"/>
      <c r="GP164" s="505"/>
      <c r="GQ164" s="505"/>
      <c r="GR164" s="505"/>
      <c r="GS164" s="505"/>
      <c r="GT164" s="505"/>
      <c r="GU164" s="505"/>
      <c r="GV164" s="505"/>
      <c r="GW164" s="505"/>
      <c r="GX164" s="505"/>
      <c r="GY164" s="505"/>
      <c r="GZ164" s="505"/>
      <c r="HA164" s="505"/>
      <c r="HB164" s="505"/>
      <c r="HC164" s="505"/>
      <c r="HD164" s="505"/>
      <c r="HE164" s="505"/>
      <c r="HF164" s="505"/>
      <c r="HG164" s="505"/>
      <c r="HH164" s="505"/>
      <c r="HI164" s="505"/>
      <c r="HJ164" s="505"/>
      <c r="HK164" s="505"/>
      <c r="HL164" s="505"/>
      <c r="HM164" s="505"/>
      <c r="HN164" s="505"/>
      <c r="HO164" s="505"/>
      <c r="HP164" s="505"/>
      <c r="HQ164" s="505"/>
      <c r="HR164" s="505"/>
      <c r="HS164" s="505"/>
      <c r="HT164" s="505"/>
      <c r="HU164" s="505"/>
      <c r="HV164" s="505"/>
      <c r="HW164" s="505"/>
      <c r="HX164" s="505"/>
      <c r="HY164" s="505"/>
      <c r="HZ164" s="505"/>
      <c r="IA164" s="505"/>
      <c r="IB164" s="505"/>
      <c r="IC164" s="505"/>
      <c r="ID164" s="505"/>
      <c r="IE164" s="505"/>
      <c r="IF164" s="505"/>
      <c r="IG164" s="505"/>
      <c r="IH164" s="505"/>
      <c r="II164" s="505"/>
      <c r="IJ164" s="505"/>
      <c r="IK164" s="505"/>
      <c r="IL164" s="505"/>
      <c r="IM164" s="505"/>
      <c r="IN164" s="505"/>
      <c r="IO164" s="505"/>
      <c r="IP164" s="505"/>
      <c r="IQ164" s="505"/>
      <c r="IR164" s="505"/>
      <c r="IS164" s="505"/>
      <c r="IT164" s="505"/>
      <c r="IU164" s="505"/>
      <c r="IV164" s="505"/>
      <c r="IW164" s="505"/>
    </row>
    <row r="165" customFormat="false" ht="12.75" hidden="false" customHeight="false" outlineLevel="1" collapsed="false">
      <c r="A165" s="144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58"/>
      <c r="E166" s="158"/>
      <c r="F166" s="158"/>
      <c r="G166" s="158"/>
      <c r="H166" s="158"/>
      <c r="I166" s="158"/>
      <c r="J166" s="158"/>
      <c r="K166" s="158"/>
      <c r="L166" s="158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1" collapsed="false">
      <c r="A167" s="143"/>
      <c r="B167" s="143"/>
      <c r="C167" s="158"/>
      <c r="D167" s="143"/>
      <c r="E167" s="143"/>
      <c r="F167" s="143"/>
      <c r="G167" s="143"/>
      <c r="H167" s="158"/>
      <c r="I167" s="143"/>
      <c r="J167" s="143"/>
      <c r="K167" s="143"/>
      <c r="L167" s="143"/>
      <c r="M167" s="158"/>
      <c r="N167" s="158"/>
      <c r="O167" s="158"/>
      <c r="P167" s="147"/>
      <c r="Q167" s="147"/>
      <c r="R167" s="147"/>
      <c r="S167" s="147"/>
      <c r="T167" s="147"/>
      <c r="U167" s="147"/>
      <c r="V167" s="147"/>
      <c r="W167" s="147"/>
      <c r="X167" s="147"/>
      <c r="Y167" s="147"/>
    </row>
    <row r="168" customFormat="false" ht="12.75" hidden="false" customHeight="false" outlineLevel="0" collapsed="false">
      <c r="A168" s="143"/>
      <c r="B168" s="143"/>
      <c r="C168" s="158"/>
      <c r="D168" s="158"/>
      <c r="E168" s="158"/>
      <c r="F168" s="158"/>
      <c r="G168" s="158"/>
      <c r="H168" s="158"/>
      <c r="I168" s="158"/>
      <c r="J168" s="158"/>
      <c r="K168" s="158"/>
      <c r="L168" s="158"/>
      <c r="M168" s="158"/>
      <c r="N168" s="158"/>
      <c r="O168" s="158"/>
      <c r="P168" s="141"/>
      <c r="Q168" s="141"/>
      <c r="R168" s="141"/>
      <c r="S168" s="141"/>
      <c r="T168" s="141"/>
      <c r="U168" s="141"/>
      <c r="V168" s="141"/>
      <c r="W168" s="141"/>
      <c r="X168" s="141"/>
      <c r="Y168" s="141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43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3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4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3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4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3"/>
      <c r="C178" s="158"/>
      <c r="D178" s="158"/>
      <c r="E178" s="158"/>
      <c r="F178" s="158"/>
      <c r="G178" s="158"/>
      <c r="H178" s="158"/>
      <c r="I178" s="158"/>
      <c r="J178" s="158"/>
      <c r="K178" s="158"/>
      <c r="L178" s="158"/>
      <c r="M178" s="158"/>
      <c r="N178" s="158"/>
      <c r="O178" s="158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3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4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4"/>
      <c r="B183" s="143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2.75" hidden="false" customHeight="false" outlineLevel="1" collapsed="false">
      <c r="A184" s="143"/>
      <c r="B184" s="144"/>
      <c r="C184" s="582"/>
      <c r="D184" s="582"/>
      <c r="E184" s="582"/>
      <c r="F184" s="582"/>
      <c r="G184" s="582"/>
      <c r="H184" s="582"/>
      <c r="I184" s="582"/>
      <c r="J184" s="582"/>
      <c r="K184" s="582"/>
      <c r="L184" s="582"/>
      <c r="M184" s="582"/>
      <c r="N184" s="582"/>
      <c r="O184" s="582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3.5" hidden="false" customHeight="false" outlineLevel="1" collapsed="false">
      <c r="A185" s="530"/>
      <c r="B185" s="143"/>
      <c r="C185" s="143"/>
      <c r="D185" s="158"/>
      <c r="E185" s="143"/>
      <c r="F185" s="143"/>
      <c r="G185" s="158"/>
      <c r="H185" s="143"/>
      <c r="I185" s="143"/>
      <c r="J185" s="143"/>
      <c r="K185" s="143"/>
      <c r="L185" s="143"/>
      <c r="M185" s="143"/>
      <c r="N185" s="143"/>
      <c r="O185" s="143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143"/>
      <c r="C186" s="583"/>
      <c r="D186" s="158"/>
      <c r="E186" s="158"/>
      <c r="F186" s="158"/>
      <c r="G186" s="740"/>
      <c r="H186" s="741"/>
      <c r="I186" s="741"/>
      <c r="J186" s="741"/>
      <c r="K186" s="741"/>
      <c r="L186" s="741"/>
      <c r="M186" s="741"/>
      <c r="N186" s="741"/>
      <c r="O186" s="741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144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586"/>
      <c r="C189" s="587"/>
      <c r="D189" s="587"/>
      <c r="E189" s="587"/>
      <c r="F189" s="587"/>
      <c r="G189" s="587"/>
      <c r="H189" s="587"/>
      <c r="I189" s="587"/>
      <c r="J189" s="587"/>
      <c r="K189" s="587"/>
      <c r="L189" s="587"/>
      <c r="M189" s="587"/>
      <c r="N189" s="587"/>
      <c r="O189" s="587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586"/>
      <c r="B190" s="143"/>
      <c r="C190" s="158"/>
      <c r="D190" s="158"/>
      <c r="E190" s="158"/>
      <c r="F190" s="158"/>
      <c r="G190" s="158"/>
      <c r="H190" s="158"/>
      <c r="I190" s="158"/>
      <c r="J190" s="158"/>
      <c r="K190" s="158"/>
      <c r="L190" s="158"/>
      <c r="M190" s="158"/>
      <c r="N190" s="158"/>
      <c r="O190" s="158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3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4"/>
      <c r="C192" s="582"/>
      <c r="D192" s="582"/>
      <c r="E192" s="582"/>
      <c r="F192" s="582"/>
      <c r="G192" s="582"/>
      <c r="H192" s="582"/>
      <c r="I192" s="582"/>
      <c r="J192" s="582"/>
      <c r="K192" s="582"/>
      <c r="L192" s="582"/>
      <c r="M192" s="582"/>
      <c r="N192" s="582"/>
      <c r="O192" s="582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4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3"/>
      <c r="C194" s="143"/>
      <c r="D194" s="143"/>
      <c r="E194" s="143"/>
      <c r="F194" s="143"/>
      <c r="G194" s="143"/>
      <c r="H194" s="143"/>
      <c r="I194" s="143"/>
      <c r="J194" s="143"/>
      <c r="K194" s="143"/>
      <c r="L194" s="143"/>
      <c r="M194" s="143"/>
      <c r="N194" s="143"/>
      <c r="O194" s="143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3"/>
      <c r="B195" s="144"/>
      <c r="C195" s="582"/>
      <c r="D195" s="582"/>
      <c r="E195" s="582"/>
      <c r="F195" s="582"/>
      <c r="G195" s="582"/>
      <c r="H195" s="582"/>
      <c r="I195" s="582"/>
      <c r="J195" s="582"/>
      <c r="K195" s="582"/>
      <c r="L195" s="582"/>
      <c r="M195" s="582"/>
      <c r="N195" s="582"/>
      <c r="O195" s="582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144"/>
      <c r="B196" s="143"/>
      <c r="C196" s="158"/>
      <c r="D196" s="158"/>
      <c r="E196" s="158"/>
      <c r="F196" s="158"/>
      <c r="G196" s="158"/>
      <c r="H196" s="158"/>
      <c r="I196" s="158"/>
      <c r="J196" s="158"/>
      <c r="K196" s="158"/>
      <c r="L196" s="158"/>
      <c r="M196" s="158"/>
      <c r="N196" s="158"/>
      <c r="O196" s="158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438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206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525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206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438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2.75" hidden="false" customHeight="false" outlineLevel="1" collapsed="false">
      <c r="A219" s="525"/>
      <c r="B219" s="143"/>
      <c r="C219" s="143"/>
      <c r="D219" s="147"/>
      <c r="E219" s="147"/>
      <c r="F219" s="147"/>
      <c r="G219" s="147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5" hidden="false" customHeight="tru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2.75" hidden="false" customHeight="fals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4.25" hidden="false" customHeight="tru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147"/>
      <c r="I223" s="147"/>
      <c r="J223" s="147"/>
      <c r="K223" s="147"/>
      <c r="L223" s="147"/>
      <c r="M223" s="147"/>
      <c r="N223" s="147"/>
      <c r="O223" s="147"/>
      <c r="P223" s="147"/>
      <c r="Q223" s="147"/>
      <c r="R223" s="147"/>
      <c r="S223" s="147"/>
      <c r="T223" s="147"/>
      <c r="U223" s="147"/>
      <c r="V223" s="147"/>
      <c r="W223" s="147"/>
      <c r="X223" s="147"/>
      <c r="Y223" s="147"/>
    </row>
    <row r="224" customFormat="false" ht="12.75" hidden="false" customHeight="false" outlineLevel="1" collapsed="false">
      <c r="A224" s="52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335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496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3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4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43"/>
      <c r="B236" s="143"/>
      <c r="C236" s="143"/>
      <c r="D236" s="143"/>
      <c r="E236" s="496"/>
      <c r="F236" s="496"/>
      <c r="G236" s="496"/>
      <c r="H236" s="496"/>
      <c r="I236" s="496"/>
      <c r="J236" s="496"/>
      <c r="K236" s="496"/>
      <c r="L236" s="496"/>
      <c r="M236" s="496"/>
      <c r="N236" s="496"/>
      <c r="O236" s="496"/>
      <c r="P236" s="496"/>
      <c r="Q236" s="496"/>
      <c r="R236" s="496"/>
      <c r="S236" s="496"/>
      <c r="T236" s="496"/>
      <c r="U236" s="496"/>
      <c r="V236" s="496"/>
      <c r="W236" s="496"/>
      <c r="X236" s="496"/>
      <c r="Y236" s="496"/>
    </row>
    <row r="237" customFormat="false" ht="12.75" hidden="false" customHeight="false" outlineLevel="1" collapsed="false">
      <c r="A237" s="164"/>
      <c r="B237" s="164"/>
      <c r="C237" s="164"/>
      <c r="D237" s="141"/>
      <c r="E237" s="141"/>
      <c r="F237" s="141"/>
      <c r="G237" s="141"/>
      <c r="H237" s="141"/>
      <c r="I237" s="141"/>
      <c r="J237" s="141"/>
      <c r="K237" s="141"/>
      <c r="L237" s="141"/>
      <c r="M237" s="141"/>
      <c r="N237" s="141"/>
      <c r="O237" s="141"/>
      <c r="P237" s="141"/>
      <c r="Q237" s="141"/>
      <c r="R237" s="141"/>
      <c r="S237" s="141"/>
      <c r="T237" s="141"/>
      <c r="U237" s="141"/>
      <c r="V237" s="141"/>
      <c r="W237" s="141"/>
      <c r="X237" s="141"/>
      <c r="Y237" s="141"/>
    </row>
    <row r="238" customFormat="false" ht="12.75" hidden="false" customHeight="false" outlineLevel="1" collapsed="false">
      <c r="A238" s="525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206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38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496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525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3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7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20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496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525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496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525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206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525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206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438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206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438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206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525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206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438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525"/>
      <c r="B279" s="143"/>
      <c r="C279" s="143"/>
      <c r="D279" s="143"/>
      <c r="E279" s="496"/>
      <c r="F279" s="496"/>
      <c r="G279" s="496"/>
      <c r="H279" s="147"/>
      <c r="I279" s="147"/>
      <c r="J279" s="147"/>
      <c r="K279" s="147"/>
      <c r="L279" s="147"/>
      <c r="M279" s="147"/>
      <c r="N279" s="147"/>
      <c r="O279" s="147"/>
      <c r="P279" s="147"/>
      <c r="Q279" s="147"/>
      <c r="R279" s="147"/>
      <c r="S279" s="147"/>
      <c r="T279" s="147"/>
      <c r="U279" s="147"/>
      <c r="V279" s="147"/>
      <c r="W279" s="147"/>
      <c r="X279" s="147"/>
      <c r="Y279" s="147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496"/>
      <c r="F281" s="496"/>
      <c r="G281" s="496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43"/>
      <c r="B282" s="143"/>
      <c r="C282" s="143"/>
      <c r="D282" s="143"/>
      <c r="E282" s="143"/>
      <c r="F282" s="143"/>
      <c r="G282" s="143"/>
      <c r="H282" s="496"/>
      <c r="I282" s="496"/>
      <c r="J282" s="496"/>
      <c r="K282" s="496"/>
      <c r="L282" s="496"/>
      <c r="M282" s="496"/>
      <c r="N282" s="496"/>
      <c r="O282" s="496"/>
      <c r="P282" s="496"/>
      <c r="Q282" s="496"/>
      <c r="R282" s="496"/>
      <c r="S282" s="496"/>
      <c r="T282" s="496"/>
      <c r="U282" s="496"/>
      <c r="V282" s="496"/>
      <c r="W282" s="496"/>
      <c r="X282" s="496"/>
      <c r="Y282" s="496"/>
    </row>
    <row r="283" customFormat="false" ht="12.75" hidden="false" customHeight="false" outlineLevel="1" collapsed="false">
      <c r="A283" s="164"/>
      <c r="B283" s="164"/>
      <c r="C283" s="16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144"/>
      <c r="C284" s="144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4"/>
      <c r="B285" s="589"/>
      <c r="C285" s="589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43"/>
      <c r="B286" s="143"/>
      <c r="C286" s="143"/>
      <c r="D286" s="143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64"/>
      <c r="B287" s="141"/>
      <c r="C287" s="141"/>
      <c r="D287" s="141"/>
      <c r="E287" s="141"/>
      <c r="F287" s="141"/>
      <c r="G287" s="141"/>
      <c r="H287" s="141"/>
      <c r="I287" s="141"/>
      <c r="J287" s="141"/>
      <c r="K287" s="141"/>
      <c r="L287" s="141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144"/>
      <c r="B288" s="144"/>
      <c r="C288" s="144"/>
      <c r="D288" s="144"/>
      <c r="E288" s="143"/>
      <c r="F288" s="143"/>
      <c r="G288" s="143"/>
      <c r="H288" s="143"/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144"/>
      <c r="C290" s="144"/>
      <c r="D290" s="144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590"/>
      <c r="C292" s="590"/>
      <c r="D292" s="590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590"/>
      <c r="B293" s="164"/>
      <c r="C293" s="164"/>
      <c r="D293" s="164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3"/>
      <c r="B294" s="143"/>
      <c r="C294" s="143"/>
      <c r="D294" s="143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144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144"/>
      <c r="C304" s="144"/>
      <c r="D304" s="144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590"/>
      <c r="B306" s="590"/>
      <c r="C306" s="590"/>
      <c r="D306" s="590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144"/>
      <c r="B307" s="144"/>
      <c r="C307" s="144"/>
      <c r="D307" s="144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590"/>
      <c r="B309" s="590"/>
      <c r="C309" s="590"/>
      <c r="D309" s="590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4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144"/>
      <c r="C312" s="144"/>
      <c r="D312" s="144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3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144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590"/>
      <c r="B315" s="592"/>
      <c r="C315" s="592"/>
      <c r="D315" s="592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4"/>
      <c r="B316" s="144"/>
      <c r="C316" s="144"/>
      <c r="D316" s="144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3"/>
      <c r="B317" s="143"/>
      <c r="C317" s="143"/>
      <c r="D317" s="143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144"/>
      <c r="B318" s="144"/>
      <c r="C318" s="144"/>
      <c r="D318" s="144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590"/>
      <c r="C323" s="590"/>
      <c r="D323" s="590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590"/>
      <c r="B324" s="143"/>
      <c r="C324" s="143"/>
      <c r="D324" s="143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4"/>
      <c r="B326" s="144"/>
      <c r="C326" s="144"/>
      <c r="D326" s="144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3"/>
      <c r="B327" s="143"/>
      <c r="C327" s="14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93"/>
      <c r="C328" s="593"/>
      <c r="D328" s="143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4"/>
      <c r="B329" s="589"/>
      <c r="C329" s="589"/>
      <c r="D329" s="589"/>
      <c r="E329" s="591"/>
      <c r="F329" s="591"/>
      <c r="G329" s="591"/>
      <c r="H329" s="591"/>
      <c r="I329" s="591"/>
      <c r="J329" s="591"/>
      <c r="K329" s="591"/>
      <c r="L329" s="591"/>
      <c r="M329" s="143"/>
      <c r="N329" s="591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3"/>
      <c r="B330" s="143"/>
      <c r="C330" s="143"/>
      <c r="D330" s="143"/>
      <c r="E330" s="143"/>
      <c r="F330" s="143"/>
      <c r="G330" s="143"/>
      <c r="H330" s="143"/>
      <c r="I330" s="143"/>
      <c r="J330" s="143"/>
      <c r="K330" s="143"/>
      <c r="L330" s="143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594"/>
      <c r="C331" s="594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4"/>
      <c r="B334" s="143"/>
      <c r="C334" s="143"/>
      <c r="D334" s="143"/>
      <c r="E334" s="143"/>
      <c r="F334" s="143"/>
      <c r="G334" s="147"/>
      <c r="H334" s="147"/>
      <c r="I334" s="147"/>
      <c r="J334" s="147"/>
      <c r="K334" s="147"/>
      <c r="L334" s="147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3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4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143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  <c r="V339" s="143"/>
      <c r="W339" s="143"/>
      <c r="X339" s="143"/>
      <c r="Y339" s="143"/>
    </row>
    <row r="340" customFormat="false" ht="12.75" hidden="false" customHeight="false" outlineLevel="1" collapsed="false">
      <c r="A340" s="742"/>
      <c r="B340" s="743"/>
      <c r="C340" s="743"/>
      <c r="D340" s="743"/>
      <c r="E340" s="743"/>
      <c r="F340" s="743"/>
      <c r="G340" s="743"/>
      <c r="H340" s="743"/>
      <c r="I340" s="743"/>
      <c r="J340" s="743"/>
      <c r="K340" s="743"/>
      <c r="L340" s="743"/>
      <c r="M340" s="743"/>
      <c r="N340" s="743"/>
      <c r="O340" s="743"/>
      <c r="P340" s="743"/>
      <c r="Q340" s="743"/>
      <c r="R340" s="743"/>
      <c r="S340" s="743"/>
      <c r="T340" s="743"/>
      <c r="U340" s="743"/>
      <c r="V340" s="743"/>
      <c r="W340" s="743"/>
      <c r="X340" s="743"/>
      <c r="Y340" s="743"/>
      <c r="Z340" s="743"/>
      <c r="AA340" s="743"/>
      <c r="AB340" s="743"/>
      <c r="AC340" s="743"/>
      <c r="AD340" s="743"/>
      <c r="AE340" s="743"/>
      <c r="AF340" s="743"/>
      <c r="AG340" s="743"/>
      <c r="AH340" s="743"/>
      <c r="AI340" s="743"/>
      <c r="AJ340" s="743"/>
      <c r="AK340" s="743"/>
      <c r="AL340" s="743"/>
      <c r="AM340" s="743"/>
      <c r="AN340" s="743"/>
      <c r="AO340" s="743"/>
      <c r="AP340" s="743"/>
      <c r="AQ340" s="743"/>
      <c r="AR340" s="743"/>
      <c r="AS340" s="743"/>
      <c r="AT340" s="743"/>
      <c r="AU340" s="743"/>
      <c r="AV340" s="743"/>
      <c r="AW340" s="743"/>
      <c r="AX340" s="743"/>
      <c r="AY340" s="743"/>
      <c r="AZ340" s="743"/>
      <c r="BA340" s="743"/>
      <c r="BB340" s="743"/>
      <c r="BC340" s="743"/>
      <c r="BD340" s="743"/>
      <c r="BE340" s="743"/>
      <c r="BF340" s="743"/>
      <c r="BG340" s="743"/>
      <c r="BH340" s="743"/>
      <c r="BI340" s="743"/>
      <c r="BJ340" s="743"/>
      <c r="BK340" s="743"/>
      <c r="BL340" s="743"/>
      <c r="BM340" s="743"/>
      <c r="BN340" s="743"/>
      <c r="BO340" s="743"/>
      <c r="BP340" s="743"/>
      <c r="BQ340" s="743"/>
      <c r="BR340" s="743"/>
      <c r="BS340" s="743"/>
      <c r="BT340" s="743"/>
      <c r="BU340" s="743"/>
      <c r="BV340" s="743"/>
      <c r="BW340" s="743"/>
      <c r="BX340" s="743"/>
      <c r="BY340" s="743"/>
      <c r="BZ340" s="743"/>
      <c r="CA340" s="743"/>
      <c r="CB340" s="743"/>
      <c r="CC340" s="743"/>
      <c r="CD340" s="743"/>
      <c r="CE340" s="743"/>
      <c r="CF340" s="743"/>
      <c r="CG340" s="743"/>
      <c r="CH340" s="743"/>
      <c r="CI340" s="743"/>
      <c r="CJ340" s="743"/>
      <c r="CK340" s="743"/>
      <c r="CL340" s="743"/>
      <c r="CM340" s="743"/>
      <c r="CN340" s="743"/>
      <c r="CO340" s="743"/>
      <c r="CP340" s="743"/>
      <c r="CQ340" s="743"/>
      <c r="CR340" s="743"/>
      <c r="CS340" s="743"/>
      <c r="CT340" s="743"/>
      <c r="CU340" s="743"/>
      <c r="CV340" s="743"/>
      <c r="CW340" s="743"/>
      <c r="CX340" s="743"/>
      <c r="CY340" s="743"/>
      <c r="CZ340" s="743"/>
      <c r="DA340" s="743"/>
      <c r="DB340" s="743"/>
      <c r="DC340" s="743"/>
      <c r="DD340" s="743"/>
      <c r="DE340" s="743"/>
      <c r="DF340" s="743"/>
      <c r="DG340" s="743"/>
      <c r="DH340" s="743"/>
      <c r="DI340" s="743"/>
      <c r="DJ340" s="743"/>
      <c r="DK340" s="743"/>
      <c r="DL340" s="743"/>
      <c r="DM340" s="743"/>
      <c r="DN340" s="743"/>
      <c r="DO340" s="743"/>
      <c r="DP340" s="743"/>
      <c r="DQ340" s="743"/>
      <c r="DR340" s="743"/>
      <c r="DS340" s="743"/>
      <c r="DT340" s="743"/>
      <c r="DU340" s="743"/>
      <c r="DV340" s="743"/>
      <c r="DW340" s="743"/>
      <c r="DX340" s="743"/>
      <c r="DY340" s="743"/>
      <c r="DZ340" s="743"/>
      <c r="EA340" s="743"/>
      <c r="EB340" s="743"/>
      <c r="EC340" s="743"/>
      <c r="ED340" s="743"/>
      <c r="EE340" s="743"/>
      <c r="EF340" s="743"/>
      <c r="EG340" s="743"/>
      <c r="EH340" s="743"/>
      <c r="EI340" s="743"/>
      <c r="EJ340" s="743"/>
      <c r="EK340" s="743"/>
      <c r="EL340" s="743"/>
      <c r="EM340" s="743"/>
      <c r="EN340" s="743"/>
      <c r="EO340" s="743"/>
      <c r="EP340" s="743"/>
      <c r="EQ340" s="743"/>
      <c r="ER340" s="743"/>
      <c r="ES340" s="743"/>
      <c r="ET340" s="743"/>
      <c r="EU340" s="743"/>
      <c r="EV340" s="743"/>
      <c r="EW340" s="743"/>
      <c r="EX340" s="743"/>
      <c r="EY340" s="743"/>
      <c r="EZ340" s="743"/>
      <c r="FA340" s="743"/>
      <c r="FB340" s="743"/>
      <c r="FC340" s="743"/>
      <c r="FD340" s="743"/>
      <c r="FE340" s="743"/>
      <c r="FF340" s="743"/>
      <c r="FG340" s="743"/>
      <c r="FH340" s="743"/>
      <c r="FI340" s="743"/>
      <c r="FJ340" s="743"/>
      <c r="FK340" s="743"/>
      <c r="FL340" s="743"/>
      <c r="FM340" s="743"/>
      <c r="FN340" s="743"/>
      <c r="FO340" s="743"/>
      <c r="FP340" s="743"/>
      <c r="FQ340" s="743"/>
      <c r="FR340" s="743"/>
      <c r="FS340" s="743"/>
      <c r="FT340" s="743"/>
      <c r="FU340" s="743"/>
      <c r="FV340" s="743"/>
      <c r="FW340" s="743"/>
      <c r="FX340" s="743"/>
      <c r="FY340" s="743"/>
      <c r="FZ340" s="743"/>
      <c r="GA340" s="743"/>
      <c r="GB340" s="743"/>
      <c r="GC340" s="743"/>
      <c r="GD340" s="743"/>
      <c r="GE340" s="743"/>
      <c r="GF340" s="743"/>
      <c r="GG340" s="743"/>
      <c r="GH340" s="743"/>
      <c r="GI340" s="743"/>
      <c r="GJ340" s="743"/>
      <c r="GK340" s="743"/>
      <c r="GL340" s="743"/>
      <c r="GM340" s="743"/>
      <c r="GN340" s="743"/>
      <c r="GO340" s="743"/>
      <c r="GP340" s="743"/>
      <c r="GQ340" s="743"/>
      <c r="GR340" s="743"/>
      <c r="GS340" s="743"/>
      <c r="GT340" s="743"/>
      <c r="GU340" s="743"/>
      <c r="GV340" s="743"/>
      <c r="GW340" s="743"/>
      <c r="GX340" s="743"/>
      <c r="GY340" s="743"/>
      <c r="GZ340" s="743"/>
      <c r="HA340" s="743"/>
      <c r="HB340" s="743"/>
      <c r="HC340" s="743"/>
      <c r="HD340" s="743"/>
      <c r="HE340" s="743"/>
      <c r="HF340" s="743"/>
      <c r="HG340" s="743"/>
      <c r="HH340" s="743"/>
      <c r="HI340" s="743"/>
      <c r="HJ340" s="743"/>
      <c r="HK340" s="743"/>
      <c r="HL340" s="743"/>
      <c r="HM340" s="743"/>
      <c r="HN340" s="743"/>
      <c r="HO340" s="743"/>
      <c r="HP340" s="743"/>
      <c r="HQ340" s="743"/>
      <c r="HR340" s="743"/>
      <c r="HS340" s="743"/>
      <c r="HT340" s="743"/>
      <c r="HU340" s="743"/>
      <c r="HV340" s="743"/>
      <c r="HW340" s="743"/>
      <c r="HX340" s="743"/>
      <c r="HY340" s="743"/>
      <c r="HZ340" s="743"/>
      <c r="IA340" s="743"/>
      <c r="IB340" s="743"/>
      <c r="IC340" s="743"/>
      <c r="ID340" s="743"/>
      <c r="IE340" s="743"/>
      <c r="IF340" s="743"/>
      <c r="IG340" s="743"/>
      <c r="IH340" s="743"/>
      <c r="II340" s="743"/>
      <c r="IJ340" s="743"/>
      <c r="IK340" s="743"/>
      <c r="IL340" s="743"/>
      <c r="IM340" s="743"/>
      <c r="IN340" s="743"/>
      <c r="IO340" s="743"/>
      <c r="IP340" s="743"/>
      <c r="IQ340" s="743"/>
      <c r="IR340" s="743"/>
      <c r="IS340" s="743"/>
      <c r="IT340" s="743"/>
      <c r="IU340" s="743"/>
      <c r="IV340" s="743"/>
      <c r="IW340" s="7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43"/>
      <c r="H341" s="143"/>
      <c r="I341" s="143"/>
      <c r="J341" s="143"/>
      <c r="K341" s="143"/>
      <c r="L341" s="143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4"/>
      <c r="B343" s="143"/>
      <c r="C343" s="143"/>
      <c r="D343" s="143"/>
      <c r="E343" s="143"/>
      <c r="F343" s="143"/>
      <c r="G343" s="169"/>
      <c r="H343" s="169"/>
      <c r="I343" s="169"/>
      <c r="J343" s="169"/>
      <c r="K343" s="169"/>
      <c r="L343" s="16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3"/>
      <c r="B344" s="598"/>
      <c r="C344" s="598"/>
      <c r="D344" s="598"/>
      <c r="E344" s="143"/>
      <c r="F344" s="143"/>
      <c r="G344" s="599"/>
      <c r="H344" s="599"/>
      <c r="I344" s="599"/>
      <c r="J344" s="599"/>
      <c r="K344" s="599"/>
      <c r="L344" s="599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144"/>
      <c r="B345" s="602"/>
      <c r="C345" s="602"/>
      <c r="D345" s="602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2"/>
      <c r="B346" s="143"/>
      <c r="C346" s="143"/>
      <c r="D346" s="143"/>
      <c r="E346" s="143"/>
      <c r="F346" s="143"/>
      <c r="G346" s="143"/>
      <c r="H346" s="143"/>
      <c r="I346" s="143"/>
      <c r="J346" s="143"/>
      <c r="K346" s="143"/>
      <c r="L346" s="143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47"/>
      <c r="H350" s="147"/>
      <c r="I350" s="147"/>
      <c r="J350" s="147"/>
      <c r="K350" s="147"/>
      <c r="L350" s="147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744"/>
      <c r="B351" s="143"/>
      <c r="C351" s="143"/>
      <c r="D351" s="143"/>
      <c r="E351" s="143"/>
      <c r="F351" s="143"/>
      <c r="G351" s="169"/>
      <c r="H351" s="169"/>
      <c r="I351" s="169"/>
      <c r="J351" s="169"/>
      <c r="K351" s="169"/>
      <c r="L351" s="169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144"/>
      <c r="B352" s="143"/>
      <c r="C352" s="143"/>
      <c r="D352" s="143"/>
      <c r="E352" s="143"/>
      <c r="F352" s="143"/>
      <c r="G352" s="602"/>
      <c r="H352" s="602"/>
      <c r="I352" s="602"/>
      <c r="J352" s="602"/>
      <c r="K352" s="602"/>
      <c r="L352" s="602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603"/>
      <c r="C353" s="603"/>
      <c r="D353" s="60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745"/>
      <c r="H356" s="745"/>
      <c r="I356" s="745"/>
      <c r="J356" s="745"/>
      <c r="K356" s="745"/>
      <c r="L356" s="745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744"/>
      <c r="B357" s="143"/>
      <c r="C357" s="143"/>
      <c r="D357" s="143"/>
      <c r="E357" s="143"/>
      <c r="F357" s="143"/>
      <c r="G357" s="602"/>
      <c r="H357" s="602"/>
      <c r="I357" s="602"/>
      <c r="J357" s="602"/>
      <c r="K357" s="602"/>
      <c r="L357" s="602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4"/>
      <c r="B358" s="143"/>
      <c r="C358" s="143"/>
      <c r="D358" s="143"/>
      <c r="E358" s="143"/>
      <c r="F358" s="143"/>
      <c r="G358" s="143"/>
      <c r="H358" s="143"/>
      <c r="I358" s="143"/>
      <c r="J358" s="143"/>
      <c r="K358" s="143"/>
      <c r="L358" s="143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3"/>
      <c r="F361" s="143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7"/>
      <c r="F362" s="147"/>
      <c r="G362" s="147"/>
      <c r="H362" s="147"/>
      <c r="I362" s="147"/>
      <c r="J362" s="147"/>
      <c r="K362" s="147"/>
      <c r="L362" s="147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3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4"/>
      <c r="B364" s="143"/>
      <c r="C364" s="143"/>
      <c r="D364" s="143"/>
      <c r="E364" s="143"/>
      <c r="F364" s="143"/>
      <c r="G364" s="143"/>
      <c r="H364" s="143"/>
      <c r="I364" s="143"/>
      <c r="J364" s="143"/>
      <c r="K364" s="143"/>
      <c r="L364" s="143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143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3"/>
      <c r="F367" s="143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744"/>
      <c r="B368" s="143"/>
      <c r="C368" s="143"/>
      <c r="D368" s="143"/>
      <c r="E368" s="147"/>
      <c r="F368" s="147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69"/>
      <c r="H374" s="169"/>
      <c r="I374" s="169"/>
      <c r="J374" s="169"/>
      <c r="K374" s="169"/>
      <c r="L374" s="169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3"/>
      <c r="B375" s="143"/>
      <c r="C375" s="143"/>
      <c r="D375" s="143"/>
      <c r="E375" s="143"/>
      <c r="F375" s="143"/>
      <c r="G375" s="143"/>
      <c r="H375" s="143"/>
      <c r="I375" s="143"/>
      <c r="J375" s="143"/>
      <c r="K375" s="143"/>
      <c r="L375" s="143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143"/>
      <c r="E376" s="142"/>
      <c r="F376" s="142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603"/>
      <c r="E377" s="147"/>
      <c r="F377" s="147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2"/>
      <c r="F378" s="142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4"/>
      <c r="B379" s="143"/>
      <c r="C379" s="143"/>
      <c r="D379" s="143"/>
      <c r="E379" s="143"/>
      <c r="F379" s="143"/>
      <c r="G379" s="142"/>
      <c r="H379" s="142"/>
      <c r="I379" s="142"/>
      <c r="J379" s="142"/>
      <c r="K379" s="142"/>
      <c r="L379" s="142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3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4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143"/>
      <c r="H383" s="143"/>
      <c r="I383" s="143"/>
      <c r="J383" s="143"/>
      <c r="K383" s="143"/>
      <c r="L383" s="143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591"/>
      <c r="H384" s="591"/>
      <c r="I384" s="591"/>
      <c r="J384" s="591"/>
      <c r="K384" s="591"/>
      <c r="L384" s="591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142"/>
      <c r="H385" s="142"/>
      <c r="I385" s="142"/>
      <c r="J385" s="142"/>
      <c r="K385" s="142"/>
      <c r="L385" s="142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591"/>
      <c r="H388" s="591"/>
      <c r="I388" s="591"/>
      <c r="J388" s="591"/>
      <c r="K388" s="591"/>
      <c r="L388" s="591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false" customHeight="false" outlineLevel="1" collapsed="false">
      <c r="A390" s="143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4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3"/>
      <c r="B393" s="143"/>
      <c r="C393" s="143"/>
      <c r="D393" s="143"/>
      <c r="E393" s="143"/>
      <c r="F393" s="143"/>
      <c r="G393" s="606"/>
      <c r="H393" s="606"/>
      <c r="I393" s="606"/>
      <c r="J393" s="606"/>
      <c r="K393" s="606"/>
      <c r="L393" s="606"/>
      <c r="M393" s="143"/>
      <c r="N393" s="143"/>
      <c r="O393" s="143"/>
      <c r="P393" s="143"/>
      <c r="Q393" s="143"/>
      <c r="R393" s="143"/>
      <c r="S393" s="143"/>
      <c r="T393" s="143"/>
      <c r="U393" s="143"/>
      <c r="V393" s="143"/>
      <c r="W393" s="143"/>
      <c r="X393" s="143"/>
      <c r="Y393" s="143"/>
    </row>
    <row r="394" customFormat="false" ht="12.75" hidden="true" customHeight="false" outlineLevel="2" collapsed="false">
      <c r="A394" s="144"/>
      <c r="B394" s="141"/>
      <c r="C394" s="141"/>
      <c r="D394" s="141"/>
      <c r="E394" s="506"/>
      <c r="F394" s="506"/>
      <c r="G394" s="506"/>
      <c r="H394" s="141"/>
      <c r="I394" s="141"/>
      <c r="J394" s="506"/>
      <c r="K394" s="506"/>
      <c r="L394" s="141"/>
      <c r="M394" s="506"/>
      <c r="N394" s="506"/>
      <c r="O394" s="506"/>
      <c r="P394" s="141"/>
      <c r="Q394" s="506"/>
      <c r="R394" s="506"/>
      <c r="S394" s="143"/>
      <c r="T394" s="143"/>
      <c r="U394" s="143"/>
      <c r="V394" s="143"/>
      <c r="W394" s="143"/>
      <c r="X394" s="506"/>
      <c r="Y394" s="143"/>
    </row>
    <row r="395" customFormat="false" ht="12.75" hidden="true" customHeight="false" outlineLevel="2" collapsed="false">
      <c r="A395" s="144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143"/>
      <c r="C396" s="143"/>
      <c r="D396" s="143"/>
      <c r="E396" s="143"/>
      <c r="F396" s="143"/>
      <c r="G396" s="143"/>
      <c r="H396" s="143"/>
      <c r="I396" s="143"/>
      <c r="J396" s="143"/>
      <c r="K396" s="143"/>
      <c r="L396" s="143"/>
      <c r="M396" s="143"/>
      <c r="N396" s="143"/>
      <c r="O396" s="143"/>
      <c r="P396" s="143"/>
      <c r="Q396" s="143"/>
      <c r="R396" s="143"/>
      <c r="S396" s="143"/>
      <c r="T396" s="143"/>
      <c r="U396" s="143"/>
      <c r="V396" s="143"/>
      <c r="W396" s="143"/>
      <c r="X396" s="143"/>
      <c r="Y396" s="143"/>
    </row>
    <row r="397" customFormat="false" ht="12.75" hidden="true" customHeight="false" outlineLevel="2" collapsed="false">
      <c r="A397" s="143"/>
      <c r="B397" s="591"/>
      <c r="C397" s="591"/>
      <c r="D397" s="591"/>
      <c r="E397" s="591"/>
      <c r="F397" s="591"/>
      <c r="G397" s="591"/>
      <c r="H397" s="591"/>
      <c r="I397" s="591"/>
      <c r="J397" s="591"/>
      <c r="K397" s="591"/>
      <c r="L397" s="591"/>
      <c r="M397" s="591"/>
      <c r="N397" s="591"/>
      <c r="O397" s="591"/>
      <c r="P397" s="591"/>
      <c r="Q397" s="591"/>
      <c r="R397" s="591"/>
      <c r="S397" s="143"/>
      <c r="T397" s="143"/>
      <c r="U397" s="143"/>
      <c r="V397" s="143"/>
      <c r="W397" s="143"/>
      <c r="X397" s="591"/>
      <c r="Y397" s="143"/>
    </row>
    <row r="398" customFormat="false" ht="12.75" hidden="true" customHeight="false" outlineLevel="2" collapsed="false">
      <c r="A398" s="143"/>
      <c r="B398" s="143"/>
      <c r="C398" s="143"/>
      <c r="D398" s="143"/>
      <c r="E398" s="143"/>
      <c r="F398" s="143"/>
      <c r="G398" s="143"/>
      <c r="H398" s="143"/>
      <c r="I398" s="143"/>
      <c r="J398" s="143"/>
      <c r="K398" s="143"/>
      <c r="L398" s="143"/>
      <c r="M398" s="143"/>
      <c r="N398" s="143"/>
      <c r="O398" s="143"/>
      <c r="P398" s="143"/>
      <c r="Q398" s="143"/>
      <c r="R398" s="143"/>
      <c r="S398" s="143"/>
      <c r="T398" s="143"/>
      <c r="U398" s="143"/>
      <c r="V398" s="143"/>
      <c r="W398" s="143"/>
      <c r="X398" s="143"/>
      <c r="Y398" s="143"/>
    </row>
    <row r="399" customFormat="false" ht="12.75" hidden="true" customHeight="false" outlineLevel="2" collapsed="false">
      <c r="A399" s="143"/>
      <c r="B399" s="142"/>
      <c r="C399" s="142"/>
      <c r="D399" s="142"/>
      <c r="E399" s="142"/>
      <c r="F399" s="142"/>
      <c r="G399" s="142"/>
      <c r="H399" s="591"/>
      <c r="I399" s="591"/>
      <c r="J399" s="591"/>
      <c r="K399" s="591"/>
      <c r="L399" s="591"/>
      <c r="M399" s="591"/>
      <c r="N399" s="591"/>
      <c r="O399" s="591"/>
      <c r="P399" s="591"/>
      <c r="Q399" s="591"/>
      <c r="R399" s="591"/>
      <c r="S399" s="143"/>
      <c r="T399" s="143"/>
      <c r="U399" s="143"/>
      <c r="V399" s="143"/>
      <c r="W399" s="143"/>
      <c r="X399" s="591"/>
      <c r="Y399" s="143"/>
    </row>
    <row r="400" customFormat="false" ht="12.75" hidden="true" customHeight="false" outlineLevel="2" collapsed="false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  <c r="V400" s="143"/>
      <c r="W400" s="143"/>
      <c r="X400" s="143"/>
      <c r="Y400" s="143"/>
    </row>
    <row r="401" customFormat="false" ht="12.75" hidden="true" customHeight="false" outlineLevel="2" collapsed="false">
      <c r="A401" s="143"/>
      <c r="B401" s="591"/>
      <c r="C401" s="591"/>
      <c r="D401" s="591"/>
      <c r="E401" s="591"/>
      <c r="F401" s="591"/>
      <c r="G401" s="591"/>
      <c r="H401" s="591"/>
      <c r="I401" s="591"/>
      <c r="J401" s="591"/>
      <c r="K401" s="591"/>
      <c r="L401" s="591"/>
      <c r="M401" s="591"/>
      <c r="N401" s="591"/>
      <c r="O401" s="591"/>
      <c r="P401" s="591"/>
      <c r="Q401" s="591"/>
      <c r="R401" s="591"/>
      <c r="S401" s="143"/>
      <c r="T401" s="143"/>
      <c r="U401" s="143"/>
      <c r="V401" s="143"/>
      <c r="W401" s="143"/>
      <c r="X401" s="591"/>
      <c r="Y401" s="591"/>
      <c r="Z401" s="591"/>
      <c r="AA401" s="591"/>
      <c r="AB401" s="591"/>
      <c r="AC401" s="591"/>
      <c r="AD401" s="591"/>
    </row>
    <row r="402" customFormat="false" ht="12.75" hidden="true" customHeight="false" outlineLevel="2" collapsed="false">
      <c r="A402" s="143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  <c r="V402" s="143"/>
      <c r="W402" s="143"/>
      <c r="X402" s="143"/>
      <c r="Y402" s="143"/>
    </row>
    <row r="403" customFormat="false" ht="12.75" hidden="true" customHeight="false" outlineLevel="2" collapsed="false">
      <c r="A403" s="143"/>
      <c r="B403" s="591"/>
      <c r="C403" s="591"/>
      <c r="D403" s="591"/>
      <c r="E403" s="591"/>
      <c r="F403" s="591"/>
      <c r="G403" s="591"/>
      <c r="H403" s="591"/>
      <c r="I403" s="591"/>
      <c r="J403" s="591"/>
      <c r="K403" s="591"/>
      <c r="L403" s="591"/>
      <c r="M403" s="591"/>
      <c r="N403" s="591"/>
      <c r="O403" s="591"/>
      <c r="P403" s="591"/>
      <c r="Q403" s="591"/>
      <c r="R403" s="591"/>
      <c r="S403" s="143"/>
      <c r="T403" s="143"/>
      <c r="U403" s="143"/>
      <c r="V403" s="143"/>
      <c r="W403" s="143"/>
      <c r="X403" s="591"/>
      <c r="Y403" s="143"/>
    </row>
    <row r="404" customFormat="false" ht="12.75" hidden="true" customHeight="false" outlineLevel="2" collapsed="false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  <c r="V404" s="143"/>
      <c r="W404" s="143"/>
      <c r="X404" s="143"/>
      <c r="Y404" s="143"/>
    </row>
    <row r="405" customFormat="false" ht="12.75" hidden="true" customHeight="false" outlineLevel="2" collapsed="false">
      <c r="A405" s="143"/>
      <c r="B405" s="591"/>
      <c r="C405" s="591"/>
      <c r="D405" s="591"/>
      <c r="E405" s="591"/>
      <c r="F405" s="591"/>
      <c r="G405" s="591"/>
      <c r="H405" s="591"/>
      <c r="I405" s="591"/>
      <c r="J405" s="591"/>
      <c r="K405" s="591"/>
      <c r="L405" s="591"/>
      <c r="M405" s="591"/>
      <c r="N405" s="591"/>
      <c r="O405" s="591"/>
      <c r="P405" s="591"/>
      <c r="Q405" s="591"/>
      <c r="R405" s="591"/>
      <c r="S405" s="143"/>
      <c r="T405" s="143"/>
      <c r="U405" s="143"/>
      <c r="V405" s="143"/>
      <c r="W405" s="143"/>
      <c r="X405" s="591"/>
      <c r="Y405" s="591"/>
    </row>
    <row r="406" customFormat="false" ht="12.75" hidden="true" customHeight="false" outlineLevel="2" collapsed="false">
      <c r="A406" s="143"/>
      <c r="B406" s="143"/>
      <c r="C406" s="143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  <c r="V406" s="143"/>
      <c r="W406" s="143"/>
      <c r="X406" s="143"/>
      <c r="Y406" s="143"/>
    </row>
    <row r="407" customFormat="false" ht="12.75" hidden="true" customHeight="false" outlineLevel="2" collapsed="false">
      <c r="A407" s="143"/>
      <c r="B407" s="591"/>
      <c r="C407" s="591"/>
      <c r="D407" s="591"/>
      <c r="E407" s="591"/>
      <c r="F407" s="591"/>
      <c r="G407" s="591"/>
      <c r="H407" s="591"/>
      <c r="I407" s="591"/>
      <c r="J407" s="591"/>
      <c r="K407" s="591"/>
      <c r="L407" s="591"/>
      <c r="M407" s="591"/>
      <c r="N407" s="591"/>
      <c r="O407" s="591"/>
      <c r="P407" s="591"/>
      <c r="Q407" s="591"/>
      <c r="R407" s="591"/>
      <c r="S407" s="143"/>
      <c r="T407" s="143"/>
      <c r="U407" s="143"/>
      <c r="V407" s="143"/>
      <c r="W407" s="143"/>
      <c r="X407" s="591"/>
      <c r="Y407" s="591"/>
    </row>
    <row r="408" customFormat="false" ht="12.75" hidden="true" customHeight="false" outlineLevel="2" collapsed="fals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tru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43"/>
      <c r="B411" s="143"/>
      <c r="C411" s="143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64"/>
      <c r="B412" s="164"/>
      <c r="C412" s="16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144"/>
      <c r="C413" s="144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4"/>
      <c r="B414" s="589"/>
      <c r="C414" s="589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43"/>
      <c r="B415" s="143"/>
      <c r="C415" s="143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</row>
    <row r="416" customFormat="false" ht="12.75" hidden="false" customHeight="false" outlineLevel="1" collapsed="false">
      <c r="A416" s="164"/>
      <c r="B416" s="141"/>
      <c r="C416" s="141"/>
      <c r="D416" s="141"/>
      <c r="E416" s="141"/>
      <c r="F416" s="141"/>
      <c r="G416" s="141"/>
      <c r="H416" s="141"/>
      <c r="I416" s="141"/>
      <c r="J416" s="141"/>
      <c r="K416" s="141"/>
      <c r="L416" s="141"/>
      <c r="M416" s="141"/>
      <c r="N416" s="141"/>
      <c r="O416" s="141"/>
      <c r="P416" s="141"/>
      <c r="Q416" s="141"/>
      <c r="R416" s="141"/>
      <c r="S416" s="141"/>
      <c r="T416" s="141"/>
      <c r="U416" s="141"/>
      <c r="V416" s="141"/>
      <c r="W416" s="141"/>
      <c r="X416" s="141"/>
      <c r="Y416" s="141"/>
    </row>
    <row r="417" customFormat="false" ht="12.75" hidden="false" customHeight="false" outlineLevel="1" collapsed="false">
      <c r="A417" s="144"/>
      <c r="B417" s="144"/>
      <c r="C417" s="144"/>
      <c r="D417" s="143"/>
      <c r="E417" s="143"/>
      <c r="F417" s="143"/>
      <c r="G417" s="143"/>
      <c r="H417" s="143"/>
      <c r="I417" s="143"/>
      <c r="J417" s="143"/>
      <c r="K417" s="143"/>
      <c r="L417" s="143"/>
      <c r="M417" s="143"/>
      <c r="N417" s="143"/>
      <c r="O417" s="143"/>
      <c r="P417" s="143"/>
      <c r="Q417" s="143"/>
      <c r="R417" s="143"/>
      <c r="S417" s="143"/>
      <c r="T417" s="143"/>
      <c r="U417" s="143"/>
      <c r="V417" s="143"/>
      <c r="W417" s="143"/>
      <c r="X417" s="143"/>
      <c r="Y417" s="143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144"/>
      <c r="C419" s="144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590"/>
      <c r="C421" s="590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590"/>
      <c r="B422" s="164"/>
      <c r="C422" s="164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3"/>
      <c r="B423" s="143"/>
      <c r="C423" s="143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144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144"/>
      <c r="C433" s="144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590"/>
      <c r="B435" s="590"/>
      <c r="C435" s="590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144"/>
      <c r="B436" s="144"/>
      <c r="C436" s="144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590"/>
      <c r="B437" s="590"/>
      <c r="C437" s="590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144"/>
      <c r="B438" s="144"/>
      <c r="C438" s="144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590"/>
      <c r="B439" s="592"/>
      <c r="C439" s="592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4"/>
      <c r="B440" s="144"/>
      <c r="C440" s="144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3"/>
      <c r="B441" s="143"/>
      <c r="C441" s="143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144"/>
      <c r="B442" s="144"/>
      <c r="C442" s="144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590"/>
      <c r="C445" s="590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590"/>
      <c r="B446" s="143"/>
      <c r="C446" s="143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144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590"/>
      <c r="B453" s="144"/>
      <c r="C453" s="144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64"/>
      <c r="B454" s="592"/>
      <c r="C454" s="592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4"/>
      <c r="B455" s="144"/>
      <c r="C455" s="144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3"/>
      <c r="B456" s="143"/>
      <c r="C456" s="143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4"/>
      <c r="B459" s="589"/>
      <c r="C459" s="589"/>
      <c r="D459" s="591"/>
      <c r="E459" s="591"/>
      <c r="F459" s="591"/>
      <c r="G459" s="591"/>
      <c r="H459" s="591"/>
      <c r="I459" s="591"/>
      <c r="J459" s="591"/>
      <c r="K459" s="591"/>
      <c r="L459" s="591"/>
      <c r="M459" s="591"/>
      <c r="N459" s="591"/>
      <c r="O459" s="591"/>
      <c r="P459" s="591"/>
      <c r="Q459" s="591"/>
      <c r="R459" s="591"/>
      <c r="S459" s="591"/>
      <c r="T459" s="591"/>
      <c r="U459" s="591"/>
      <c r="V459" s="591"/>
      <c r="W459" s="591"/>
      <c r="X459" s="591"/>
      <c r="Y459" s="591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43"/>
      <c r="B461" s="143"/>
      <c r="C461" s="143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64"/>
      <c r="B462" s="164"/>
      <c r="C462" s="16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144"/>
      <c r="C463" s="144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4"/>
      <c r="B464" s="589"/>
      <c r="C464" s="589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43"/>
      <c r="B465" s="143"/>
      <c r="C465" s="143"/>
      <c r="D465" s="143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64"/>
      <c r="B466" s="141"/>
      <c r="C466" s="141"/>
      <c r="D466" s="141"/>
      <c r="E466" s="141"/>
      <c r="F466" s="141"/>
      <c r="G466" s="141"/>
      <c r="H466" s="141"/>
      <c r="I466" s="141"/>
      <c r="J466" s="141"/>
      <c r="K466" s="141"/>
      <c r="L466" s="141"/>
      <c r="M466" s="141"/>
      <c r="N466" s="141"/>
      <c r="O466" s="141"/>
      <c r="P466" s="141"/>
      <c r="Q466" s="141"/>
      <c r="R466" s="141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144"/>
      <c r="B467" s="144"/>
      <c r="C467" s="144"/>
      <c r="D467" s="144"/>
      <c r="E467" s="143"/>
      <c r="F467" s="143"/>
      <c r="G467" s="143"/>
      <c r="H467" s="143"/>
      <c r="I467" s="143"/>
      <c r="J467" s="143"/>
      <c r="K467" s="143"/>
      <c r="L467" s="143"/>
      <c r="M467" s="143"/>
      <c r="N467" s="143"/>
      <c r="O467" s="143"/>
      <c r="P467" s="143"/>
      <c r="Q467" s="143"/>
      <c r="R467" s="143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144"/>
      <c r="C469" s="144"/>
      <c r="D469" s="144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590"/>
      <c r="C471" s="590"/>
      <c r="D471" s="590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590"/>
      <c r="B473" s="164"/>
      <c r="C473" s="164"/>
      <c r="D473" s="16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144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144"/>
      <c r="C484" s="144"/>
      <c r="D484" s="144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590"/>
      <c r="B486" s="590"/>
      <c r="C486" s="590"/>
      <c r="D486" s="590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4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143"/>
      <c r="B488" s="144"/>
      <c r="C488" s="144"/>
      <c r="D488" s="144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590"/>
      <c r="B489" s="590"/>
      <c r="C489" s="590"/>
      <c r="D489" s="590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144"/>
      <c r="B490" s="144"/>
      <c r="C490" s="144"/>
      <c r="D490" s="144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590"/>
      <c r="B491" s="592"/>
      <c r="C491" s="592"/>
      <c r="D491" s="592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144"/>
      <c r="C494" s="144"/>
      <c r="D494" s="144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4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143"/>
      <c r="T499" s="143"/>
      <c r="U499" s="143"/>
      <c r="V499" s="143"/>
      <c r="W499" s="143"/>
      <c r="X499" s="143"/>
      <c r="Y499" s="143"/>
    </row>
    <row r="500" customFormat="false" ht="12.75" hidden="false" customHeight="false" outlineLevel="1" collapsed="false">
      <c r="A500" s="143"/>
      <c r="B500" s="589"/>
      <c r="C500" s="589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91"/>
      <c r="C501" s="591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3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4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3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4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591"/>
      <c r="T517" s="591"/>
      <c r="U517" s="591"/>
      <c r="V517" s="591"/>
      <c r="W517" s="591"/>
      <c r="X517" s="591"/>
      <c r="Y517" s="591"/>
    </row>
    <row r="518" customFormat="false" ht="12.75" hidden="false" customHeight="false" outlineLevel="1" collapsed="false">
      <c r="A518" s="143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591"/>
      <c r="F522" s="591"/>
      <c r="G522" s="591"/>
      <c r="H522" s="591"/>
      <c r="I522" s="591"/>
      <c r="J522" s="591"/>
      <c r="K522" s="591"/>
      <c r="L522" s="591"/>
      <c r="M522" s="591"/>
      <c r="N522" s="591"/>
      <c r="O522" s="591"/>
      <c r="P522" s="591"/>
      <c r="Q522" s="591"/>
      <c r="R522" s="591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4"/>
      <c r="B523" s="589"/>
      <c r="C523" s="589"/>
      <c r="D523" s="589"/>
      <c r="E523" s="143"/>
      <c r="F523" s="143"/>
      <c r="G523" s="147"/>
      <c r="H523" s="147"/>
      <c r="I523" s="147"/>
      <c r="J523" s="147"/>
      <c r="K523" s="147"/>
      <c r="L523" s="147"/>
      <c r="M523" s="147"/>
      <c r="N523" s="147"/>
      <c r="O523" s="147"/>
      <c r="P523" s="147"/>
      <c r="Q523" s="147"/>
      <c r="R523" s="147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3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4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43"/>
      <c r="B528" s="143"/>
      <c r="C528" s="143"/>
      <c r="D528" s="143"/>
      <c r="E528" s="143"/>
      <c r="F528" s="143"/>
      <c r="G528" s="143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</row>
    <row r="529" customFormat="false" ht="12.75" hidden="false" customHeight="false" outlineLevel="1" collapsed="false">
      <c r="A529" s="164"/>
      <c r="B529" s="141"/>
      <c r="C529" s="141"/>
      <c r="D529" s="141"/>
      <c r="E529" s="141"/>
      <c r="F529" s="141"/>
      <c r="G529" s="141"/>
      <c r="H529" s="141"/>
      <c r="I529" s="141"/>
      <c r="J529" s="141"/>
      <c r="K529" s="141"/>
      <c r="L529" s="141"/>
      <c r="M529" s="141"/>
      <c r="N529" s="141"/>
      <c r="O529" s="141"/>
      <c r="P529" s="141"/>
      <c r="Q529" s="141"/>
      <c r="R529" s="141"/>
      <c r="S529" s="141"/>
      <c r="T529" s="141"/>
      <c r="U529" s="141"/>
      <c r="V529" s="141"/>
      <c r="W529" s="141"/>
      <c r="X529" s="141"/>
      <c r="Y529" s="141"/>
    </row>
    <row r="530" customFormat="false" ht="12.75" hidden="false" customHeight="false" outlineLevel="1" collapsed="false">
      <c r="A530" s="143"/>
      <c r="B530" s="143"/>
      <c r="C530" s="143"/>
      <c r="D530" s="143"/>
      <c r="E530" s="143"/>
      <c r="F530" s="143"/>
      <c r="G530" s="158"/>
      <c r="H530" s="143"/>
      <c r="I530" s="143"/>
      <c r="J530" s="143"/>
      <c r="K530" s="143"/>
      <c r="L530" s="143"/>
      <c r="M530" s="143"/>
      <c r="N530" s="143"/>
      <c r="O530" s="143"/>
      <c r="P530" s="143"/>
      <c r="Q530" s="143"/>
      <c r="R530" s="143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4"/>
      <c r="B531" s="143"/>
      <c r="C531" s="143"/>
      <c r="D531" s="143"/>
      <c r="E531" s="143"/>
      <c r="F531" s="143"/>
      <c r="G531" s="158"/>
      <c r="H531" s="591"/>
      <c r="I531" s="591"/>
      <c r="J531" s="591"/>
      <c r="K531" s="591"/>
      <c r="L531" s="591"/>
      <c r="M531" s="591"/>
      <c r="N531" s="591"/>
      <c r="O531" s="591"/>
      <c r="P531" s="591"/>
      <c r="Q531" s="591"/>
      <c r="R531" s="591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591"/>
      <c r="I533" s="591"/>
      <c r="J533" s="591"/>
      <c r="K533" s="591"/>
      <c r="L533" s="591"/>
      <c r="M533" s="591"/>
      <c r="N533" s="591"/>
      <c r="O533" s="591"/>
      <c r="P533" s="591"/>
      <c r="Q533" s="591"/>
      <c r="R533" s="591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143"/>
      <c r="B535" s="143"/>
      <c r="C535" s="143"/>
      <c r="D535" s="143"/>
      <c r="E535" s="143"/>
      <c r="F535" s="143"/>
      <c r="G535" s="158"/>
      <c r="H535" s="158"/>
      <c r="I535" s="158"/>
      <c r="J535" s="158"/>
      <c r="K535" s="158"/>
      <c r="L535" s="158"/>
      <c r="M535" s="158"/>
      <c r="N535" s="158"/>
      <c r="O535" s="158"/>
      <c r="P535" s="158"/>
      <c r="Q535" s="158"/>
      <c r="R535" s="158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744"/>
      <c r="B537" s="143"/>
      <c r="C537" s="143"/>
      <c r="D537" s="143"/>
      <c r="E537" s="143"/>
      <c r="F537" s="143"/>
      <c r="G537" s="158"/>
      <c r="H537" s="147"/>
      <c r="I537" s="147"/>
      <c r="J537" s="147"/>
      <c r="K537" s="147"/>
      <c r="L537" s="147"/>
      <c r="M537" s="147"/>
      <c r="N537" s="147"/>
      <c r="O537" s="147"/>
      <c r="P537" s="147"/>
      <c r="Q537" s="147"/>
      <c r="R537" s="147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4"/>
      <c r="B538" s="143"/>
      <c r="C538" s="143"/>
      <c r="D538" s="143"/>
      <c r="E538" s="143"/>
      <c r="F538" s="143"/>
      <c r="G538" s="158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58"/>
      <c r="I539" s="158"/>
      <c r="J539" s="158"/>
      <c r="K539" s="158"/>
      <c r="L539" s="158"/>
      <c r="M539" s="158"/>
      <c r="N539" s="158"/>
      <c r="O539" s="158"/>
      <c r="P539" s="158"/>
      <c r="Q539" s="158"/>
      <c r="R539" s="158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3"/>
      <c r="B540" s="143"/>
      <c r="C540" s="143"/>
      <c r="D540" s="143"/>
      <c r="E540" s="143"/>
      <c r="F540" s="143"/>
      <c r="G540" s="158"/>
      <c r="H540" s="143"/>
      <c r="I540" s="143"/>
      <c r="J540" s="143"/>
      <c r="K540" s="143"/>
      <c r="L540" s="143"/>
      <c r="M540" s="143"/>
      <c r="N540" s="143"/>
      <c r="O540" s="143"/>
      <c r="P540" s="143"/>
      <c r="Q540" s="143"/>
      <c r="R540" s="143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4"/>
      <c r="B541" s="143"/>
      <c r="C541" s="143"/>
      <c r="D541" s="143"/>
      <c r="E541" s="143"/>
      <c r="F541" s="143"/>
      <c r="G541" s="158"/>
      <c r="H541" s="142"/>
      <c r="I541" s="142"/>
      <c r="J541" s="142"/>
      <c r="K541" s="142"/>
      <c r="L541" s="142"/>
      <c r="M541" s="142"/>
      <c r="N541" s="142"/>
      <c r="O541" s="142"/>
      <c r="P541" s="142"/>
      <c r="Q541" s="142"/>
      <c r="R541" s="142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3"/>
      <c r="B542" s="603"/>
      <c r="C542" s="60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4"/>
      <c r="B543" s="143"/>
      <c r="C543" s="143"/>
      <c r="D543" s="143"/>
      <c r="E543" s="143"/>
      <c r="F543" s="143"/>
      <c r="G543" s="158"/>
      <c r="H543" s="147"/>
      <c r="I543" s="147"/>
      <c r="J543" s="147"/>
      <c r="K543" s="147"/>
      <c r="L543" s="147"/>
      <c r="M543" s="147"/>
      <c r="N543" s="147"/>
      <c r="O543" s="147"/>
      <c r="P543" s="147"/>
      <c r="Q543" s="147"/>
      <c r="R543" s="147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143"/>
      <c r="B545" s="143"/>
      <c r="C545" s="143"/>
      <c r="D545" s="143"/>
      <c r="E545" s="143"/>
      <c r="F545" s="143"/>
      <c r="G545" s="143"/>
      <c r="H545" s="143"/>
      <c r="I545" s="143"/>
      <c r="J545" s="143"/>
      <c r="K545" s="143"/>
      <c r="L545" s="143"/>
      <c r="M545" s="143"/>
      <c r="N545" s="143"/>
      <c r="O545" s="143"/>
      <c r="P545" s="143"/>
      <c r="Q545" s="143"/>
      <c r="R545" s="143"/>
      <c r="S545" s="143"/>
      <c r="T545" s="143"/>
      <c r="U545" s="143"/>
      <c r="V545" s="143"/>
      <c r="W545" s="143"/>
      <c r="X545" s="143"/>
      <c r="Y545" s="143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1"/>
      <c r="G546" s="611"/>
      <c r="H546" s="612"/>
      <c r="I546" s="612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1"/>
      <c r="C547" s="611"/>
      <c r="D547" s="611"/>
      <c r="E547" s="611"/>
      <c r="F547" s="614"/>
      <c r="G547" s="615"/>
      <c r="H547" s="611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615"/>
      <c r="C548" s="615"/>
      <c r="D548" s="615"/>
      <c r="E548" s="615"/>
      <c r="F548" s="389"/>
      <c r="G548" s="593"/>
      <c r="H548" s="593"/>
      <c r="I548" s="616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1"/>
      <c r="B549" s="593"/>
      <c r="C549" s="593"/>
      <c r="D549" s="593"/>
      <c r="E549" s="593"/>
      <c r="F549" s="593"/>
      <c r="G549" s="616"/>
      <c r="H549" s="593"/>
      <c r="I549" s="389"/>
      <c r="J549" s="612"/>
      <c r="K549" s="612"/>
      <c r="L549" s="612"/>
      <c r="M549" s="612"/>
      <c r="N549" s="612"/>
      <c r="O549" s="612"/>
      <c r="P549" s="612"/>
      <c r="Q549" s="612"/>
      <c r="R549" s="612"/>
      <c r="S549" s="612"/>
      <c r="T549" s="612"/>
      <c r="U549" s="612"/>
      <c r="V549" s="612"/>
      <c r="W549" s="612"/>
      <c r="X549" s="612"/>
      <c r="Y549" s="612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617"/>
      <c r="B550" s="614"/>
      <c r="C550" s="614"/>
      <c r="D550" s="614"/>
      <c r="E550" s="614"/>
      <c r="F550" s="614"/>
      <c r="G550" s="614"/>
      <c r="H550" s="614"/>
      <c r="I550" s="614"/>
      <c r="J550" s="614"/>
      <c r="K550" s="614"/>
      <c r="L550" s="614"/>
      <c r="M550" s="614"/>
      <c r="N550" s="614"/>
      <c r="O550" s="614"/>
      <c r="P550" s="614"/>
      <c r="Q550" s="614"/>
      <c r="R550" s="614"/>
      <c r="S550" s="614"/>
      <c r="T550" s="614"/>
      <c r="U550" s="614"/>
      <c r="V550" s="614"/>
      <c r="W550" s="614"/>
      <c r="X550" s="614"/>
      <c r="Y550" s="614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525"/>
      <c r="B551" s="611"/>
      <c r="C551" s="611"/>
      <c r="D551" s="611"/>
      <c r="E551" s="611"/>
      <c r="F551" s="611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1"/>
      <c r="C552" s="611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619"/>
      <c r="C553" s="619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206"/>
      <c r="B554" s="323"/>
      <c r="C554" s="323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38"/>
      <c r="B555" s="617"/>
      <c r="C555" s="617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496"/>
      <c r="B556" s="612"/>
      <c r="C556" s="612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525"/>
      <c r="B557" s="611"/>
      <c r="C557" s="611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621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335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621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525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206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525"/>
      <c r="B575" s="622"/>
      <c r="C575" s="622"/>
      <c r="D575" s="618"/>
      <c r="E575" s="618"/>
      <c r="F575" s="618"/>
      <c r="G575" s="618"/>
      <c r="H575" s="618"/>
      <c r="I575" s="618"/>
      <c r="J575" s="618"/>
      <c r="K575" s="618"/>
      <c r="L575" s="618"/>
      <c r="M575" s="618"/>
      <c r="N575" s="618"/>
      <c r="O575" s="618"/>
      <c r="P575" s="618"/>
      <c r="Q575" s="618"/>
      <c r="R575" s="618"/>
      <c r="S575" s="618"/>
      <c r="T575" s="618"/>
      <c r="U575" s="618"/>
      <c r="V575" s="618"/>
      <c r="W575" s="618"/>
      <c r="X575" s="618"/>
      <c r="Y575" s="618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2"/>
      <c r="C576" s="622"/>
      <c r="D576" s="624"/>
      <c r="E576" s="624"/>
      <c r="F576" s="624"/>
      <c r="G576" s="624"/>
      <c r="H576" s="624"/>
      <c r="I576" s="624"/>
      <c r="J576" s="624"/>
      <c r="K576" s="624"/>
      <c r="L576" s="624"/>
      <c r="M576" s="624"/>
      <c r="N576" s="624"/>
      <c r="O576" s="624"/>
      <c r="P576" s="624"/>
      <c r="Q576" s="624"/>
      <c r="R576" s="624"/>
      <c r="S576" s="624"/>
      <c r="T576" s="624"/>
      <c r="U576" s="624"/>
      <c r="V576" s="624"/>
      <c r="W576" s="624"/>
      <c r="X576" s="624"/>
      <c r="Y576" s="624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2.75" hidden="false" customHeight="false" outlineLevel="1" collapsed="false">
      <c r="A577" s="206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3.9" hidden="false" customHeight="true" outlineLevel="1" collapsed="false">
      <c r="A578" s="438"/>
      <c r="B578" s="625"/>
      <c r="C578" s="625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206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438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206"/>
      <c r="B584" s="619"/>
      <c r="C584" s="619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2"/>
      <c r="C585" s="612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525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11"/>
      <c r="C592" s="611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206"/>
      <c r="B594" s="627"/>
      <c r="C594" s="627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438"/>
      <c r="B595" s="625"/>
      <c r="C595" s="625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11"/>
      <c r="C598" s="611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525"/>
      <c r="B601" s="625"/>
      <c r="C601" s="625"/>
      <c r="D601" s="618"/>
      <c r="E601" s="618"/>
      <c r="F601" s="618"/>
      <c r="G601" s="618"/>
      <c r="H601" s="618"/>
      <c r="I601" s="618"/>
      <c r="J601" s="618"/>
      <c r="K601" s="618"/>
      <c r="L601" s="618"/>
      <c r="M601" s="618"/>
      <c r="N601" s="618"/>
      <c r="O601" s="618"/>
      <c r="P601" s="618"/>
      <c r="Q601" s="618"/>
      <c r="R601" s="618"/>
      <c r="S601" s="618"/>
      <c r="T601" s="618"/>
      <c r="U601" s="618"/>
      <c r="V601" s="618"/>
      <c r="W601" s="618"/>
      <c r="X601" s="618"/>
      <c r="Y601" s="618"/>
      <c r="Z601" s="612"/>
      <c r="AA601" s="612"/>
      <c r="AB601" s="612"/>
      <c r="AC601" s="612"/>
      <c r="AD601" s="612"/>
      <c r="AE601" s="612"/>
      <c r="AF601" s="612"/>
      <c r="AG601" s="612"/>
      <c r="AH601" s="612"/>
      <c r="AI601" s="612"/>
      <c r="AJ601" s="612"/>
      <c r="AK601" s="612"/>
      <c r="AL601" s="612"/>
      <c r="AM601" s="612"/>
      <c r="AN601" s="612"/>
      <c r="AO601" s="612"/>
      <c r="AP601" s="612"/>
      <c r="AQ601" s="612"/>
      <c r="AR601" s="612"/>
      <c r="AS601" s="612"/>
      <c r="AT601" s="612"/>
      <c r="AU601" s="612"/>
      <c r="AV601" s="612"/>
      <c r="AW601" s="612"/>
      <c r="AX601" s="612"/>
      <c r="AY601" s="612"/>
      <c r="AZ601" s="612"/>
      <c r="BA601" s="612"/>
      <c r="BB601" s="612"/>
      <c r="BC601" s="612"/>
      <c r="BD601" s="612"/>
      <c r="BE601" s="612"/>
      <c r="BF601" s="612"/>
      <c r="BG601" s="612"/>
      <c r="BH601" s="612"/>
      <c r="BI601" s="612"/>
      <c r="BJ601" s="612"/>
      <c r="BK601" s="612"/>
      <c r="BL601" s="612"/>
      <c r="BM601" s="612"/>
      <c r="BN601" s="612"/>
      <c r="BO601" s="612"/>
      <c r="BP601" s="612"/>
      <c r="BQ601" s="612"/>
      <c r="BR601" s="612"/>
      <c r="BS601" s="612"/>
      <c r="BT601" s="612"/>
      <c r="BU601" s="612"/>
      <c r="BV601" s="612"/>
      <c r="BW601" s="612"/>
      <c r="BX601" s="612"/>
      <c r="BY601" s="612"/>
      <c r="BZ601" s="612"/>
      <c r="CA601" s="612"/>
      <c r="CB601" s="612"/>
      <c r="CC601" s="612"/>
      <c r="CD601" s="612"/>
      <c r="CE601" s="612"/>
      <c r="CF601" s="612"/>
      <c r="CG601" s="612"/>
      <c r="CH601" s="612"/>
      <c r="CI601" s="612"/>
      <c r="CJ601" s="612"/>
      <c r="CK601" s="612"/>
      <c r="CL601" s="612"/>
      <c r="CM601" s="612"/>
      <c r="CN601" s="612"/>
      <c r="CO601" s="612"/>
      <c r="CP601" s="612"/>
      <c r="CQ601" s="612"/>
      <c r="CR601" s="612"/>
      <c r="CS601" s="612"/>
      <c r="CT601" s="612"/>
      <c r="CU601" s="612"/>
      <c r="CV601" s="612"/>
      <c r="CW601" s="612"/>
      <c r="CX601" s="612"/>
      <c r="CY601" s="612"/>
      <c r="CZ601" s="612"/>
      <c r="DA601" s="612"/>
      <c r="DB601" s="612"/>
      <c r="DC601" s="612"/>
      <c r="DD601" s="612"/>
      <c r="DE601" s="612"/>
      <c r="DF601" s="612"/>
      <c r="DG601" s="612"/>
      <c r="DH601" s="612"/>
      <c r="DI601" s="612"/>
      <c r="DJ601" s="612"/>
      <c r="DK601" s="612"/>
      <c r="DL601" s="612"/>
      <c r="DM601" s="612"/>
      <c r="DN601" s="612"/>
      <c r="DO601" s="612"/>
      <c r="DP601" s="612"/>
      <c r="DQ601" s="612"/>
      <c r="DR601" s="612"/>
      <c r="DS601" s="612"/>
      <c r="DT601" s="612"/>
      <c r="DU601" s="612"/>
      <c r="DV601" s="612"/>
      <c r="DW601" s="612"/>
      <c r="DX601" s="612"/>
      <c r="DY601" s="612"/>
      <c r="DZ601" s="612"/>
      <c r="EA601" s="612"/>
      <c r="EB601" s="612"/>
      <c r="EC601" s="612"/>
      <c r="ED601" s="612"/>
      <c r="EE601" s="612"/>
      <c r="EF601" s="612"/>
      <c r="EG601" s="612"/>
      <c r="EH601" s="612"/>
      <c r="EI601" s="612"/>
      <c r="EJ601" s="612"/>
      <c r="EK601" s="612"/>
      <c r="EL601" s="612"/>
      <c r="EM601" s="612"/>
      <c r="EN601" s="612"/>
      <c r="EO601" s="612"/>
      <c r="EP601" s="612"/>
      <c r="EQ601" s="612"/>
      <c r="ER601" s="612"/>
      <c r="ES601" s="612"/>
      <c r="ET601" s="612"/>
      <c r="EU601" s="612"/>
      <c r="EV601" s="612"/>
      <c r="EW601" s="612"/>
      <c r="EX601" s="612"/>
      <c r="EY601" s="612"/>
      <c r="EZ601" s="612"/>
      <c r="FA601" s="612"/>
      <c r="FB601" s="612"/>
      <c r="FC601" s="612"/>
      <c r="FD601" s="612"/>
      <c r="FE601" s="612"/>
      <c r="FF601" s="612"/>
      <c r="FG601" s="612"/>
      <c r="FH601" s="612"/>
      <c r="FI601" s="612"/>
      <c r="FJ601" s="612"/>
      <c r="FK601" s="612"/>
      <c r="FL601" s="612"/>
      <c r="FM601" s="612"/>
      <c r="FN601" s="612"/>
      <c r="FO601" s="612"/>
      <c r="FP601" s="612"/>
      <c r="FQ601" s="612"/>
      <c r="FR601" s="612"/>
      <c r="FS601" s="612"/>
      <c r="FT601" s="612"/>
      <c r="FU601" s="612"/>
      <c r="FV601" s="612"/>
      <c r="FW601" s="612"/>
      <c r="FX601" s="612"/>
      <c r="FY601" s="612"/>
      <c r="FZ601" s="612"/>
      <c r="GA601" s="612"/>
      <c r="GB601" s="612"/>
      <c r="GC601" s="612"/>
      <c r="GD601" s="612"/>
      <c r="GE601" s="612"/>
      <c r="GF601" s="612"/>
      <c r="GG601" s="612"/>
      <c r="GH601" s="612"/>
      <c r="GI601" s="612"/>
      <c r="GJ601" s="612"/>
      <c r="GK601" s="612"/>
      <c r="GL601" s="612"/>
      <c r="GM601" s="612"/>
      <c r="GN601" s="612"/>
      <c r="GO601" s="612"/>
      <c r="GP601" s="612"/>
      <c r="GQ601" s="612"/>
      <c r="GR601" s="612"/>
      <c r="GS601" s="612"/>
      <c r="GT601" s="612"/>
      <c r="GU601" s="612"/>
      <c r="GV601" s="612"/>
      <c r="GW601" s="612"/>
      <c r="GX601" s="612"/>
      <c r="GY601" s="612"/>
      <c r="GZ601" s="612"/>
      <c r="HA601" s="612"/>
      <c r="HB601" s="612"/>
      <c r="HC601" s="612"/>
      <c r="HD601" s="612"/>
      <c r="HE601" s="612"/>
      <c r="HF601" s="612"/>
      <c r="HG601" s="612"/>
      <c r="HH601" s="612"/>
      <c r="HI601" s="612"/>
      <c r="HJ601" s="612"/>
      <c r="HK601" s="612"/>
      <c r="HL601" s="612"/>
      <c r="HM601" s="612"/>
      <c r="HN601" s="612"/>
      <c r="HO601" s="612"/>
      <c r="HP601" s="612"/>
      <c r="HQ601" s="612"/>
      <c r="HR601" s="612"/>
      <c r="HS601" s="612"/>
      <c r="HT601" s="612"/>
      <c r="HU601" s="612"/>
      <c r="HV601" s="612"/>
      <c r="HW601" s="612"/>
      <c r="HX601" s="612"/>
      <c r="HY601" s="612"/>
      <c r="HZ601" s="612"/>
      <c r="IA601" s="612"/>
      <c r="IB601" s="612"/>
      <c r="IC601" s="612"/>
      <c r="ID601" s="612"/>
      <c r="IE601" s="612"/>
      <c r="IF601" s="612"/>
      <c r="IG601" s="612"/>
      <c r="IH601" s="612"/>
      <c r="II601" s="612"/>
      <c r="IJ601" s="612"/>
      <c r="IK601" s="612"/>
      <c r="IL601" s="612"/>
      <c r="IM601" s="612"/>
      <c r="IN601" s="612"/>
      <c r="IO601" s="612"/>
      <c r="IP601" s="612"/>
      <c r="IQ601" s="612"/>
      <c r="IR601" s="612"/>
      <c r="IS601" s="612"/>
      <c r="IT601" s="612"/>
      <c r="IU601" s="612"/>
      <c r="IV601" s="612"/>
      <c r="IW601" s="612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6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144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628"/>
      <c r="B607" s="143"/>
      <c r="C607" s="143"/>
      <c r="D607" s="143"/>
      <c r="E607" s="598"/>
      <c r="F607" s="598"/>
      <c r="G607" s="598"/>
      <c r="H607" s="598"/>
      <c r="I607" s="598"/>
      <c r="J607" s="598"/>
      <c r="K607" s="598"/>
      <c r="L607" s="598"/>
      <c r="M607" s="598"/>
      <c r="N607" s="598"/>
      <c r="O607" s="598"/>
      <c r="P607" s="598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false" customHeight="false" outlineLevel="1" collapsed="false">
      <c r="A609" s="164"/>
      <c r="B609" s="164"/>
      <c r="C609" s="164"/>
      <c r="D609" s="141"/>
      <c r="E609" s="141"/>
      <c r="F609" s="141"/>
      <c r="G609" s="141"/>
      <c r="H609" s="141"/>
      <c r="I609" s="141"/>
      <c r="J609" s="141"/>
      <c r="K609" s="141"/>
      <c r="L609" s="141"/>
      <c r="M609" s="141"/>
      <c r="N609" s="141"/>
      <c r="O609" s="141"/>
      <c r="P609" s="141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144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590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3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144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590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143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590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3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144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true" customHeight="false" outlineLevel="2" collapsed="false">
      <c r="A634" s="590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tru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4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3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1" collapsed="false">
      <c r="A643" s="144"/>
      <c r="B643" s="143"/>
      <c r="C643" s="143"/>
      <c r="D643" s="143"/>
      <c r="E643" s="591"/>
      <c r="F643" s="591"/>
      <c r="G643" s="591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591"/>
      <c r="I648" s="591"/>
      <c r="J648" s="591"/>
      <c r="K648" s="591"/>
      <c r="L648" s="591"/>
      <c r="M648" s="591"/>
      <c r="N648" s="591"/>
      <c r="O648" s="591"/>
      <c r="P648" s="591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  <row r="857" customFormat="false" ht="12.75" hidden="false" customHeight="false" outlineLevel="0" collapsed="false">
      <c r="A857" s="143"/>
      <c r="B857" s="143"/>
      <c r="C857" s="143"/>
      <c r="D857" s="143"/>
      <c r="E857" s="143"/>
      <c r="F857" s="143"/>
      <c r="G857" s="143"/>
      <c r="H857" s="143"/>
      <c r="I857" s="143"/>
      <c r="J857" s="143"/>
      <c r="K857" s="143"/>
      <c r="L857" s="143"/>
      <c r="M857" s="143"/>
      <c r="N857" s="143"/>
      <c r="O857" s="143"/>
      <c r="P857" s="143"/>
      <c r="Q857" s="143"/>
      <c r="R857" s="143"/>
      <c r="S857" s="143"/>
      <c r="T857" s="143"/>
      <c r="U857" s="143"/>
      <c r="V857" s="143"/>
      <c r="W857" s="143"/>
      <c r="X857" s="143"/>
      <c r="Y857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74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/>
      <c r="F10" s="722"/>
      <c r="G10" s="722"/>
      <c r="H10" s="722"/>
      <c r="I10" s="722"/>
      <c r="J10" s="722"/>
      <c r="K10" s="722"/>
      <c r="L10" s="722"/>
      <c r="M10" s="722"/>
      <c r="N10" s="722"/>
      <c r="O10" s="722"/>
      <c r="P10" s="722"/>
      <c r="Q10" s="722"/>
      <c r="R10" s="722"/>
      <c r="S10" s="722"/>
      <c r="T10" s="722"/>
      <c r="U10" s="722"/>
      <c r="V10" s="722"/>
      <c r="W10" s="722"/>
      <c r="X10" s="722"/>
      <c r="Y10" s="722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4]FINANCIALS!N$9</f>
        <v>38348</v>
      </c>
      <c r="F11" s="722" t="n">
        <f aca="false">[24]FINANCIALS!O$9</f>
        <v>23304</v>
      </c>
      <c r="G11" s="722" t="n">
        <f aca="false">[24]FINANCIALS!P$9</f>
        <v>10501</v>
      </c>
      <c r="H11" s="722" t="n">
        <f aca="false">[24]FINANCIALS!Q$9</f>
        <v>10653</v>
      </c>
      <c r="I11" s="722" t="n">
        <f aca="false">[24]FINANCIALS!R$9</f>
        <v>10804</v>
      </c>
      <c r="J11" s="722" t="n">
        <f aca="false">[24]FINANCIALS!S$9</f>
        <v>12755.4779057522</v>
      </c>
      <c r="K11" s="722" t="n">
        <f aca="false">[24]FINANCIALS!T$9</f>
        <v>13289.8452342585</v>
      </c>
      <c r="L11" s="722" t="n">
        <f aca="false">[24]FINANCIALS!U$9</f>
        <v>13557.0288985116</v>
      </c>
      <c r="M11" s="722" t="n">
        <f aca="false">[24]FINANCIALS!V$9</f>
        <v>13777.8870259011</v>
      </c>
      <c r="N11" s="722" t="n">
        <f aca="false">[24]FINANCIALS!W$9</f>
        <v>14004.7083227302</v>
      </c>
      <c r="O11" s="722" t="n">
        <f aca="false">[24]FINANCIALS!X$9</f>
        <v>14237.6537945736</v>
      </c>
      <c r="P11" s="722" t="n">
        <f aca="false">[24]FINANCIALS!Y$9</f>
        <v>14485.749349697</v>
      </c>
      <c r="Q11" s="722" t="n">
        <f aca="false">[24]FINANCIALS!Z$9</f>
        <v>14740.7915803638</v>
      </c>
      <c r="R11" s="722" t="n">
        <f aca="false">[24]FINANCIALS!AA$9</f>
        <v>15002.9749934892</v>
      </c>
      <c r="S11" s="722" t="n">
        <f aca="false">[24]FINANCIALS!AB$9</f>
        <v>15272.4995421822</v>
      </c>
      <c r="T11" s="722" t="n">
        <f aca="false">[24]FINANCIALS!AC$9</f>
        <v>15549.5707782386</v>
      </c>
      <c r="U11" s="722" t="n">
        <f aca="false">[24]FINANCIALS!AD$9</f>
        <v>15834.4000089046</v>
      </c>
      <c r="V11" s="722" t="n">
        <f aca="false">[24]FINANCIALS!AE$9</f>
        <v>16127.2044580292</v>
      </c>
      <c r="W11" s="722" t="n">
        <f aca="false">[24]FINANCIALS!AF$9</f>
        <v>16428.2074317293</v>
      </c>
      <c r="X11" s="722" t="n">
        <f aca="false">[24]FINANCIALS!AG$9</f>
        <v>16737.638488693</v>
      </c>
      <c r="Y11" s="722" t="n">
        <f aca="false">[24]FINANCIALS!AH$9</f>
        <v>17055.7336152516</v>
      </c>
      <c r="AA11" s="294" t="n">
        <f aca="false">SUM(F11:Y11)</f>
        <v>294119.371428306</v>
      </c>
      <c r="AB11" s="511" t="n">
        <f aca="false">AA11*$C$60</f>
        <v>147059.685714153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 t="n">
        <v>1</v>
      </c>
      <c r="E12" s="722"/>
      <c r="F12" s="722"/>
      <c r="G12" s="722"/>
      <c r="H12" s="722"/>
      <c r="I12" s="722"/>
      <c r="J12" s="722"/>
      <c r="K12" s="722"/>
      <c r="L12" s="722"/>
      <c r="M12" s="722"/>
      <c r="N12" s="722"/>
      <c r="O12" s="722"/>
      <c r="P12" s="722"/>
      <c r="Q12" s="722"/>
      <c r="R12" s="722"/>
      <c r="S12" s="722"/>
      <c r="T12" s="722"/>
      <c r="U12" s="722"/>
      <c r="V12" s="722"/>
      <c r="W12" s="722"/>
      <c r="X12" s="722"/>
      <c r="Y12" s="722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38348</v>
      </c>
      <c r="F20" s="162" t="n">
        <f aca="false">SUM(F10:F19)</f>
        <v>23304</v>
      </c>
      <c r="G20" s="162" t="n">
        <f aca="false">SUM(G10:G19)</f>
        <v>10501</v>
      </c>
      <c r="H20" s="162" t="n">
        <f aca="false">SUM(H10:H19)</f>
        <v>10653</v>
      </c>
      <c r="I20" s="162" t="n">
        <f aca="false">SUM(I10:I19)</f>
        <v>10804</v>
      </c>
      <c r="J20" s="162" t="n">
        <f aca="false">SUM(J10:J19)</f>
        <v>12755.4779057522</v>
      </c>
      <c r="K20" s="162" t="n">
        <f aca="false">SUM(K10:K19)</f>
        <v>13289.8452342585</v>
      </c>
      <c r="L20" s="162" t="n">
        <f aca="false">SUM(L10:L19)</f>
        <v>13557.0288985116</v>
      </c>
      <c r="M20" s="162" t="n">
        <f aca="false">SUM(M10:M19)</f>
        <v>13777.8870259011</v>
      </c>
      <c r="N20" s="162" t="n">
        <f aca="false">SUM(N10:N19)</f>
        <v>14004.7083227302</v>
      </c>
      <c r="O20" s="162" t="n">
        <f aca="false">SUM(O10:O19)</f>
        <v>14237.6537945736</v>
      </c>
      <c r="P20" s="162" t="n">
        <f aca="false">SUM(P10:P19)</f>
        <v>14485.749349697</v>
      </c>
      <c r="Q20" s="162" t="n">
        <f aca="false">SUM(Q10:Q19)</f>
        <v>14740.7915803638</v>
      </c>
      <c r="R20" s="162" t="n">
        <f aca="false">SUM(R10:R19)</f>
        <v>15002.9749934892</v>
      </c>
      <c r="S20" s="162" t="n">
        <f aca="false">SUM(S10:S19)</f>
        <v>15272.4995421822</v>
      </c>
      <c r="T20" s="162" t="n">
        <f aca="false">SUM(T10:T19)</f>
        <v>15549.5707782386</v>
      </c>
      <c r="U20" s="162" t="n">
        <f aca="false">SUM(U10:U19)</f>
        <v>15834.4000089046</v>
      </c>
      <c r="V20" s="162" t="n">
        <f aca="false">SUM(V10:V19)</f>
        <v>16127.2044580292</v>
      </c>
      <c r="W20" s="162" t="n">
        <f aca="false">SUM(W10:W19)</f>
        <v>16428.2074317293</v>
      </c>
      <c r="X20" s="162" t="n">
        <f aca="false">SUM(X10:X19)</f>
        <v>16737.638488693</v>
      </c>
      <c r="Y20" s="162" t="n">
        <f aca="false">SUM(Y10:Y19)</f>
        <v>17055.7336152516</v>
      </c>
      <c r="AA20" s="294" t="n">
        <f aca="false">SUM(F20:Y20)</f>
        <v>294119.371428306</v>
      </c>
      <c r="AB20" s="511" t="n">
        <f aca="false">AA20*$C$60</f>
        <v>147059.685714153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[24]FINANCIALS!N$14+[24]FINANCIALS!N$16+[24]FINANCIALS!N$24</f>
        <v>2556</v>
      </c>
      <c r="F25" s="722" t="n">
        <f aca="false">[24]FINANCIALS!O$14+[24]FINANCIALS!O$16+[24]FINANCIALS!O$24</f>
        <v>2256</v>
      </c>
      <c r="G25" s="722" t="n">
        <f aca="false">[24]FINANCIALS!P$14+[24]FINANCIALS!P$16+[24]FINANCIALS!P$24</f>
        <v>2052</v>
      </c>
      <c r="H25" s="722" t="n">
        <f aca="false">[24]FINANCIALS!Q$14+[24]FINANCIALS!Q$16+[24]FINANCIALS!Q$24</f>
        <v>2144</v>
      </c>
      <c r="I25" s="722" t="n">
        <f aca="false">[24]FINANCIALS!R$14+[24]FINANCIALS!R$16+[24]FINANCIALS!R$24</f>
        <v>2135</v>
      </c>
      <c r="J25" s="722" t="n">
        <f aca="false">[24]FINANCIALS!S$14+[24]FINANCIALS!S$16+[24]FINANCIALS!S$24</f>
        <v>2227.413</v>
      </c>
      <c r="K25" s="722" t="n">
        <f aca="false">[24]FINANCIALS!T$14+[24]FINANCIALS!T$16+[24]FINANCIALS!T$24</f>
        <v>2283.397851</v>
      </c>
      <c r="L25" s="722" t="n">
        <f aca="false">[24]FINANCIALS!U$14+[24]FINANCIALS!U$16+[24]FINANCIALS!U$24</f>
        <v>2340.894292977</v>
      </c>
      <c r="M25" s="722" t="n">
        <f aca="false">[24]FINANCIALS!V$14+[24]FINANCIALS!V$16+[24]FINANCIALS!V$24</f>
        <v>2399.94313888738</v>
      </c>
      <c r="N25" s="722" t="n">
        <f aca="false">[24]FINANCIALS!W$14+[24]FINANCIALS!W$16+[24]FINANCIALS!W$24</f>
        <v>2460.58630363734</v>
      </c>
      <c r="O25" s="722" t="n">
        <f aca="false">[24]FINANCIALS!X$14+[24]FINANCIALS!X$16+[24]FINANCIALS!X$24</f>
        <v>2522.86683383555</v>
      </c>
      <c r="P25" s="722" t="n">
        <f aca="false">[24]FINANCIALS!Y$14+[24]FINANCIALS!Y$16+[24]FINANCIALS!Y$24</f>
        <v>2589.19790518294</v>
      </c>
      <c r="Q25" s="722" t="n">
        <f aca="false">[24]FINANCIALS!Z$14+[24]FINANCIALS!Z$16+[24]FINANCIALS!Z$24</f>
        <v>2657.38624652806</v>
      </c>
      <c r="R25" s="722" t="n">
        <f aca="false">[24]FINANCIALS!AA$14+[24]FINANCIALS!AA$16+[24]FINANCIALS!AA$24</f>
        <v>2727.48386143085</v>
      </c>
      <c r="S25" s="722" t="n">
        <f aca="false">[24]FINANCIALS!AB$14+[24]FINANCIALS!AB$16+[24]FINANCIALS!AB$24</f>
        <v>2799.54420955091</v>
      </c>
      <c r="T25" s="722" t="n">
        <f aca="false">[24]FINANCIALS!AC$14+[24]FINANCIALS!AC$16+[24]FINANCIALS!AC$24</f>
        <v>2875.21795520072</v>
      </c>
      <c r="U25" s="722" t="n">
        <f aca="false">[24]FINANCIALS!AD$14+[24]FINANCIALS!AD$16+[24]FINANCIALS!AD$24</f>
        <v>2954.2184704351</v>
      </c>
      <c r="V25" s="722" t="n">
        <f aca="false">[24]FINANCIALS!AE$14+[24]FINANCIALS!AE$16+[24]FINANCIALS!AE$24</f>
        <v>3035.43100009603</v>
      </c>
      <c r="W25" s="722" t="n">
        <f aca="false">[24]FINANCIALS!AF$14+[24]FINANCIALS!AF$16+[24]FINANCIALS!AF$24</f>
        <v>3118.91748058747</v>
      </c>
      <c r="X25" s="722" t="n">
        <f aca="false">[24]FINANCIALS!AG$14+[24]FINANCIALS!AG$16+[24]FINANCIALS!AG$24</f>
        <v>3204.74158253268</v>
      </c>
      <c r="Y25" s="722" t="n">
        <f aca="false">[24]FINANCIALS!AH$14+[24]FINANCIALS!AH$16+[24]FINANCIALS!AH$24</f>
        <v>3292.96875933234</v>
      </c>
      <c r="AA25" s="294" t="n">
        <f aca="false">SUM(F25:Y25)</f>
        <v>52077.2088912144</v>
      </c>
      <c r="AB25" s="511" t="n">
        <f aca="false">AA25*$C$60</f>
        <v>26038.6044456072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 t="n">
        <f aca="false">[24]FINANCIALS!N$18</f>
        <v>168</v>
      </c>
      <c r="F28" s="722" t="n">
        <f aca="false">[24]FINANCIALS!O$18</f>
        <v>172</v>
      </c>
      <c r="G28" s="722" t="n">
        <f aca="false">[24]FINANCIALS!P$18</f>
        <v>176</v>
      </c>
      <c r="H28" s="722" t="n">
        <f aca="false">[24]FINANCIALS!Q$18</f>
        <v>180</v>
      </c>
      <c r="I28" s="722" t="n">
        <f aca="false">[24]FINANCIALS!R$18</f>
        <v>180</v>
      </c>
      <c r="J28" s="722" t="n">
        <f aca="false">[24]FINANCIALS!S$18</f>
        <v>184.86</v>
      </c>
      <c r="K28" s="722" t="n">
        <f aca="false">[24]FINANCIALS!T$18</f>
        <v>189.85122</v>
      </c>
      <c r="L28" s="722" t="n">
        <f aca="false">[24]FINANCIALS!U$18</f>
        <v>194.97720294</v>
      </c>
      <c r="M28" s="722" t="n">
        <f aca="false">[24]FINANCIALS!V$18</f>
        <v>200.24158741938</v>
      </c>
      <c r="N28" s="722" t="n">
        <f aca="false">[24]FINANCIALS!W$18</f>
        <v>205.648110279703</v>
      </c>
      <c r="O28" s="722" t="n">
        <f aca="false">[24]FINANCIALS!X$18</f>
        <v>211.200609257255</v>
      </c>
      <c r="P28" s="722" t="n">
        <f aca="false">[24]FINANCIALS!Y$18</f>
        <v>217.114226316458</v>
      </c>
      <c r="Q28" s="722" t="n">
        <f aca="false">[24]FINANCIALS!Z$18</f>
        <v>223.193424653319</v>
      </c>
      <c r="R28" s="722" t="n">
        <f aca="false">[24]FINANCIALS!AA$18</f>
        <v>229.442840543612</v>
      </c>
      <c r="S28" s="722" t="n">
        <f aca="false">[24]FINANCIALS!AB$18</f>
        <v>235.867240078833</v>
      </c>
      <c r="T28" s="722" t="n">
        <f aca="false">[24]FINANCIALS!AC$18</f>
        <v>242.471522801041</v>
      </c>
      <c r="U28" s="722" t="n">
        <f aca="false">[24]FINANCIALS!AD$18</f>
        <v>249.26072543947</v>
      </c>
      <c r="V28" s="722" t="n">
        <f aca="false">[24]FINANCIALS!AE$18</f>
        <v>256.240025751775</v>
      </c>
      <c r="W28" s="722" t="n">
        <f aca="false">[24]FINANCIALS!AF$18</f>
        <v>263.414746472825</v>
      </c>
      <c r="X28" s="722" t="n">
        <f aca="false">[24]FINANCIALS!AG$18</f>
        <v>270.790359374064</v>
      </c>
      <c r="Y28" s="722" t="n">
        <f aca="false">[24]FINANCIALS!AH$18</f>
        <v>278.372489436537</v>
      </c>
      <c r="AA28" s="294" t="n">
        <f aca="false">SUM(F28:Y28)</f>
        <v>4360.94633076427</v>
      </c>
      <c r="AB28" s="511" t="n">
        <f aca="false">AA28*$C$60</f>
        <v>2180.47316538214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 t="n">
        <f aca="false">[24]FINANCIALS!N$19+[24]FINANCIALS!N$20+[24]FINANCIALS!N$22</f>
        <v>182</v>
      </c>
      <c r="F29" s="722" t="n">
        <f aca="false">[24]FINANCIALS!O$19+[24]FINANCIALS!O$20+[24]FINANCIALS!O$22</f>
        <v>323</v>
      </c>
      <c r="G29" s="722" t="n">
        <f aca="false">[24]FINANCIALS!P$19+[24]FINANCIALS!P$20+[24]FINANCIALS!P$22</f>
        <v>186</v>
      </c>
      <c r="H29" s="722" t="n">
        <f aca="false">[24]FINANCIALS!Q$19+[24]FINANCIALS!Q$20+[24]FINANCIALS!Q$22</f>
        <v>190</v>
      </c>
      <c r="I29" s="722" t="n">
        <f aca="false">[24]FINANCIALS!R$19+[24]FINANCIALS!R$20+[24]FINANCIALS!R$22</f>
        <v>193</v>
      </c>
      <c r="J29" s="722" t="n">
        <f aca="false">[24]FINANCIALS!S$19+[24]FINANCIALS!S$20+[24]FINANCIALS!S$22</f>
        <v>121.186</v>
      </c>
      <c r="K29" s="722" t="n">
        <f aca="false">[24]FINANCIALS!T$19+[24]FINANCIALS!T$20+[24]FINANCIALS!T$22</f>
        <v>124.458022</v>
      </c>
      <c r="L29" s="722" t="n">
        <f aca="false">[24]FINANCIALS!U$19+[24]FINANCIALS!U$20+[24]FINANCIALS!U$22</f>
        <v>127.818388594</v>
      </c>
      <c r="M29" s="722" t="n">
        <f aca="false">[24]FINANCIALS!V$19+[24]FINANCIALS!V$20+[24]FINANCIALS!V$22</f>
        <v>131.269485086038</v>
      </c>
      <c r="N29" s="722" t="n">
        <f aca="false">[24]FINANCIALS!W$19+[24]FINANCIALS!W$20+[24]FINANCIALS!W$22</f>
        <v>134.813761183361</v>
      </c>
      <c r="O29" s="722" t="n">
        <f aca="false">[24]FINANCIALS!X$19+[24]FINANCIALS!X$20+[24]FINANCIALS!X$22</f>
        <v>138.453732735312</v>
      </c>
      <c r="P29" s="722" t="n">
        <f aca="false">[24]FINANCIALS!Y$19+[24]FINANCIALS!Y$20+[24]FINANCIALS!Y$22</f>
        <v>142.3304372519</v>
      </c>
      <c r="Q29" s="722" t="n">
        <f aca="false">[24]FINANCIALS!Z$19+[24]FINANCIALS!Z$20+[24]FINANCIALS!Z$22</f>
        <v>146.315689494954</v>
      </c>
      <c r="R29" s="722" t="n">
        <f aca="false">[24]FINANCIALS!AA$19+[24]FINANCIALS!AA$20+[24]FINANCIALS!AA$22</f>
        <v>150.412528800812</v>
      </c>
      <c r="S29" s="722" t="n">
        <f aca="false">[24]FINANCIALS!AB$19+[24]FINANCIALS!AB$20+[24]FINANCIALS!AB$22</f>
        <v>154.624079607235</v>
      </c>
      <c r="T29" s="722" t="n">
        <f aca="false">[24]FINANCIALS!AC$19+[24]FINANCIALS!AC$20+[24]FINANCIALS!AC$22</f>
        <v>158.953553836238</v>
      </c>
      <c r="U29" s="722" t="n">
        <f aca="false">[24]FINANCIALS!AD$19+[24]FINANCIALS!AD$20+[24]FINANCIALS!AD$22</f>
        <v>163.404253343652</v>
      </c>
      <c r="V29" s="722" t="n">
        <f aca="false">[24]FINANCIALS!AE$19+[24]FINANCIALS!AE$20+[24]FINANCIALS!AE$22</f>
        <v>167.979572437275</v>
      </c>
      <c r="W29" s="722" t="n">
        <f aca="false">[24]FINANCIALS!AF$19+[24]FINANCIALS!AF$20+[24]FINANCIALS!AF$22</f>
        <v>172.683000465518</v>
      </c>
      <c r="X29" s="722" t="n">
        <f aca="false">[24]FINANCIALS!AG$19+[24]FINANCIALS!AG$20+[24]FINANCIALS!AG$22</f>
        <v>177.518124478553</v>
      </c>
      <c r="Y29" s="722" t="n">
        <f aca="false">[24]FINANCIALS!AH$19+[24]FINANCIALS!AH$20+[24]FINANCIALS!AH$22</f>
        <v>182.488631963952</v>
      </c>
      <c r="AA29" s="294" t="n">
        <f aca="false">SUM(F29:Y29)</f>
        <v>3286.7092612788</v>
      </c>
      <c r="AB29" s="511" t="n">
        <f aca="false">AA29*$C$60</f>
        <v>1643.3546306394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 t="n">
        <f aca="false">[24]FINANCIALS!N$15</f>
        <v>544</v>
      </c>
      <c r="F31" s="722" t="n">
        <f aca="false">[24]FINANCIALS!O$15</f>
        <v>522</v>
      </c>
      <c r="G31" s="722" t="n">
        <f aca="false">[24]FINANCIALS!P$15</f>
        <v>483</v>
      </c>
      <c r="H31" s="722" t="n">
        <f aca="false">[24]FINANCIALS!Q$15</f>
        <v>459</v>
      </c>
      <c r="I31" s="722" t="n">
        <f aca="false">[24]FINANCIALS!R$15</f>
        <v>416</v>
      </c>
      <c r="J31" s="722" t="n">
        <f aca="false">[24]FINANCIALS!S$15</f>
        <v>200.128797</v>
      </c>
      <c r="K31" s="722" t="n">
        <f aca="false">[24]FINANCIALS!T$15</f>
        <v>200.128797</v>
      </c>
      <c r="L31" s="722" t="n">
        <f aca="false">[24]FINANCIALS!U$15</f>
        <v>200.128797</v>
      </c>
      <c r="M31" s="722" t="n">
        <f aca="false">[24]FINANCIALS!V$15</f>
        <v>200.128797</v>
      </c>
      <c r="N31" s="722" t="n">
        <f aca="false">[24]FINANCIALS!W$15</f>
        <v>200.128797</v>
      </c>
      <c r="O31" s="722" t="n">
        <f aca="false">[24]FINANCIALS!X$15</f>
        <v>200.128797</v>
      </c>
      <c r="P31" s="722" t="n">
        <f aca="false">[24]FINANCIALS!Y$15</f>
        <v>200.128797</v>
      </c>
      <c r="Q31" s="722" t="n">
        <f aca="false">[24]FINANCIALS!Z$15</f>
        <v>200.128797</v>
      </c>
      <c r="R31" s="722" t="n">
        <f aca="false">[24]FINANCIALS!AA$15</f>
        <v>200.128797</v>
      </c>
      <c r="S31" s="722" t="n">
        <f aca="false">[24]FINANCIALS!AB$15</f>
        <v>200.128797</v>
      </c>
      <c r="T31" s="722" t="n">
        <f aca="false">[24]FINANCIALS!AC$15</f>
        <v>200.128797</v>
      </c>
      <c r="U31" s="722" t="n">
        <f aca="false">[24]FINANCIALS!AD$15</f>
        <v>200.128797</v>
      </c>
      <c r="V31" s="722" t="n">
        <f aca="false">[24]FINANCIALS!AE$15</f>
        <v>200.128797</v>
      </c>
      <c r="W31" s="722" t="n">
        <f aca="false">[24]FINANCIALS!AF$15</f>
        <v>200.128797</v>
      </c>
      <c r="X31" s="722" t="n">
        <f aca="false">[24]FINANCIALS!AG$15</f>
        <v>200.128797</v>
      </c>
      <c r="Y31" s="722" t="n">
        <f aca="false">[24]FINANCIALS!AH$15</f>
        <v>200.128797</v>
      </c>
      <c r="AA31" s="294" t="n">
        <f aca="false">SUM(F31:Y31)</f>
        <v>5082.060752</v>
      </c>
      <c r="AB31" s="511" t="n">
        <f aca="false">AA31*$C$60</f>
        <v>2541.030376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 t="n">
        <f aca="false">[24]FINANCIALS!N$21</f>
        <v>300</v>
      </c>
      <c r="F34" s="722" t="n">
        <f aca="false">[24]FINANCIALS!O$21</f>
        <v>307</v>
      </c>
      <c r="G34" s="722" t="n">
        <f aca="false">[24]FINANCIALS!P$21</f>
        <v>314</v>
      </c>
      <c r="H34" s="722" t="n">
        <f aca="false">[24]FINANCIALS!Q$21</f>
        <v>321</v>
      </c>
      <c r="I34" s="722" t="n">
        <f aca="false">[24]FINANCIALS!R$21</f>
        <v>329</v>
      </c>
      <c r="J34" s="722" t="n">
        <f aca="false">[24]FINANCIALS!S$21</f>
        <v>337.883</v>
      </c>
      <c r="K34" s="722" t="n">
        <f aca="false">[24]FINANCIALS!T$21</f>
        <v>347.005841</v>
      </c>
      <c r="L34" s="722" t="n">
        <f aca="false">[24]FINANCIALS!U$21</f>
        <v>356.374998707</v>
      </c>
      <c r="M34" s="722" t="n">
        <f aca="false">[24]FINANCIALS!V$21</f>
        <v>365.997123672089</v>
      </c>
      <c r="N34" s="722" t="n">
        <f aca="false">[24]FINANCIALS!W$21</f>
        <v>375.879046011235</v>
      </c>
      <c r="O34" s="722" t="n">
        <f aca="false">[24]FINANCIALS!X$21</f>
        <v>386.027780253539</v>
      </c>
      <c r="P34" s="722" t="n">
        <f aca="false">[24]FINANCIALS!Y$21</f>
        <v>396.836558100638</v>
      </c>
      <c r="Q34" s="722" t="n">
        <f aca="false">[24]FINANCIALS!Z$21</f>
        <v>407.947981727455</v>
      </c>
      <c r="R34" s="722" t="n">
        <f aca="false">[24]FINANCIALS!AA$21</f>
        <v>419.370525215824</v>
      </c>
      <c r="S34" s="722" t="n">
        <f aca="false">[24]FINANCIALS!AB$21</f>
        <v>431.112899921867</v>
      </c>
      <c r="T34" s="722" t="n">
        <f aca="false">[24]FINANCIALS!AC$21</f>
        <v>443.18406111968</v>
      </c>
      <c r="U34" s="722" t="n">
        <f aca="false">[24]FINANCIALS!AD$21</f>
        <v>455.593214831031</v>
      </c>
      <c r="V34" s="722" t="n">
        <f aca="false">[24]FINANCIALS!AE$21</f>
        <v>468.3498248463</v>
      </c>
      <c r="W34" s="722" t="n">
        <f aca="false">[24]FINANCIALS!AF$21</f>
        <v>481.463619941996</v>
      </c>
      <c r="X34" s="722" t="n">
        <f aca="false">[24]FINANCIALS!AG$21</f>
        <v>494.944601300372</v>
      </c>
      <c r="Y34" s="722" t="n">
        <f aca="false">[24]FINANCIALS!AH$21</f>
        <v>508.803050136782</v>
      </c>
      <c r="AA34" s="294" t="n">
        <f aca="false">SUM(F34:Y34)</f>
        <v>7947.77412678581</v>
      </c>
      <c r="AB34" s="511" t="n">
        <f aca="false">AA34*$C$60</f>
        <v>3973.8870633929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3750</v>
      </c>
      <c r="F36" s="162" t="n">
        <f aca="false">SUM(F24:F35)</f>
        <v>3580</v>
      </c>
      <c r="G36" s="162" t="n">
        <f aca="false">SUM(G24:G35)</f>
        <v>3211</v>
      </c>
      <c r="H36" s="162" t="n">
        <f aca="false">SUM(H24:H35)</f>
        <v>3294</v>
      </c>
      <c r="I36" s="162" t="n">
        <f aca="false">SUM(I24:I35)</f>
        <v>3253</v>
      </c>
      <c r="J36" s="162" t="n">
        <f aca="false">SUM(J24:J35)</f>
        <v>3071.470797</v>
      </c>
      <c r="K36" s="162" t="n">
        <f aca="false">SUM(K24:K35)</f>
        <v>3144.841731</v>
      </c>
      <c r="L36" s="162" t="n">
        <f aca="false">SUM(L24:L35)</f>
        <v>3220.193680218</v>
      </c>
      <c r="M36" s="162" t="n">
        <f aca="false">SUM(M24:M35)</f>
        <v>3297.58013206489</v>
      </c>
      <c r="N36" s="162" t="n">
        <f aca="false">SUM(N24:N35)</f>
        <v>3377.05601811164</v>
      </c>
      <c r="O36" s="162" t="n">
        <f aca="false">SUM(O24:O35)</f>
        <v>3458.67775308165</v>
      </c>
      <c r="P36" s="162" t="n">
        <f aca="false">SUM(P24:P35)</f>
        <v>3545.60792385194</v>
      </c>
      <c r="Q36" s="162" t="n">
        <f aca="false">SUM(Q24:Q35)</f>
        <v>3634.97213940379</v>
      </c>
      <c r="R36" s="162" t="n">
        <f aca="false">SUM(R24:R35)</f>
        <v>3726.8385529911</v>
      </c>
      <c r="S36" s="162" t="n">
        <f aca="false">SUM(S24:S35)</f>
        <v>3821.27722615885</v>
      </c>
      <c r="T36" s="162" t="n">
        <f aca="false">SUM(T24:T35)</f>
        <v>3919.95588995768</v>
      </c>
      <c r="U36" s="162" t="n">
        <f aca="false">SUM(U24:U35)</f>
        <v>4022.60546104925</v>
      </c>
      <c r="V36" s="162" t="n">
        <f aca="false">SUM(V24:V35)</f>
        <v>4128.12922013138</v>
      </c>
      <c r="W36" s="162" t="n">
        <f aca="false">SUM(W24:W35)</f>
        <v>4236.60764446781</v>
      </c>
      <c r="X36" s="162" t="n">
        <f aca="false">SUM(X24:X35)</f>
        <v>4348.12346468567</v>
      </c>
      <c r="Y36" s="162" t="n">
        <f aca="false">SUM(Y24:Y35)</f>
        <v>4462.76172786962</v>
      </c>
      <c r="AA36" s="294" t="n">
        <f aca="false">SUM(F36:Y36)</f>
        <v>72754.6993620433</v>
      </c>
      <c r="AB36" s="511" t="n">
        <f aca="false">AA36*$C$60</f>
        <v>36377.3496810216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34598</v>
      </c>
      <c r="F39" s="428" t="n">
        <f aca="false">F20-F36</f>
        <v>19724</v>
      </c>
      <c r="G39" s="428" t="n">
        <f aca="false">G20-G36</f>
        <v>7290</v>
      </c>
      <c r="H39" s="428" t="n">
        <f aca="false">H20-H36</f>
        <v>7359</v>
      </c>
      <c r="I39" s="428" t="n">
        <f aca="false">I20-I36</f>
        <v>7551</v>
      </c>
      <c r="J39" s="428" t="n">
        <f aca="false">J20-J36</f>
        <v>9684.00710875222</v>
      </c>
      <c r="K39" s="428" t="n">
        <f aca="false">K20-K36</f>
        <v>10145.0035032585</v>
      </c>
      <c r="L39" s="428" t="n">
        <f aca="false">L20-L36</f>
        <v>10336.8352182936</v>
      </c>
      <c r="M39" s="428" t="n">
        <f aca="false">M20-M36</f>
        <v>10480.3068938362</v>
      </c>
      <c r="N39" s="428" t="n">
        <f aca="false">N20-N36</f>
        <v>10627.6523046186</v>
      </c>
      <c r="O39" s="428" t="n">
        <f aca="false">O20-O36</f>
        <v>10778.976041492</v>
      </c>
      <c r="P39" s="428" t="n">
        <f aca="false">P20-P36</f>
        <v>10940.1414258451</v>
      </c>
      <c r="Q39" s="428" t="n">
        <f aca="false">Q20-Q36</f>
        <v>11105.81944096</v>
      </c>
      <c r="R39" s="428" t="n">
        <f aca="false">R20-R36</f>
        <v>11276.1364404981</v>
      </c>
      <c r="S39" s="428" t="n">
        <f aca="false">S20-S36</f>
        <v>11451.2223160234</v>
      </c>
      <c r="T39" s="428" t="n">
        <f aca="false">T20-T36</f>
        <v>11629.6148882809</v>
      </c>
      <c r="U39" s="428" t="n">
        <f aca="false">U20-U36</f>
        <v>11811.7945478553</v>
      </c>
      <c r="V39" s="428" t="n">
        <f aca="false">V20-V36</f>
        <v>11999.0752378978</v>
      </c>
      <c r="W39" s="428" t="n">
        <f aca="false">W20-W36</f>
        <v>12191.5997872614</v>
      </c>
      <c r="X39" s="428" t="n">
        <f aca="false">X20-X36</f>
        <v>12389.5150240073</v>
      </c>
      <c r="Y39" s="428" t="n">
        <f aca="false">Y20-Y36</f>
        <v>12592.971887382</v>
      </c>
      <c r="Z39" s="144"/>
      <c r="AA39" s="294" t="n">
        <f aca="false">SUM(F39:Y39)</f>
        <v>221364.672066262</v>
      </c>
      <c r="AB39" s="511" t="n">
        <f aca="false">AA39*$C$60</f>
        <v>110682.336033131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4309</v>
      </c>
      <c r="G41" s="162" t="n">
        <f aca="false">+G109</f>
        <v>4309</v>
      </c>
      <c r="H41" s="162" t="n">
        <f aca="false">+H109</f>
        <v>4309</v>
      </c>
      <c r="I41" s="162" t="n">
        <f aca="false">+I109</f>
        <v>4309</v>
      </c>
      <c r="J41" s="162" t="n">
        <f aca="false">+J109</f>
        <v>4309</v>
      </c>
      <c r="K41" s="162" t="n">
        <f aca="false">+K109</f>
        <v>4309</v>
      </c>
      <c r="L41" s="162" t="n">
        <f aca="false">+L109</f>
        <v>4309</v>
      </c>
      <c r="M41" s="162" t="n">
        <f aca="false">+M109</f>
        <v>4309</v>
      </c>
      <c r="N41" s="162" t="n">
        <f aca="false">+N109</f>
        <v>4309</v>
      </c>
      <c r="O41" s="162" t="n">
        <f aca="false">+O109</f>
        <v>4309</v>
      </c>
      <c r="P41" s="162" t="n">
        <f aca="false">+P109</f>
        <v>4309</v>
      </c>
      <c r="Q41" s="162" t="n">
        <f aca="false">+Q109</f>
        <v>4309</v>
      </c>
      <c r="R41" s="162" t="n">
        <f aca="false">+R109</f>
        <v>4309</v>
      </c>
      <c r="S41" s="162" t="n">
        <f aca="false">+S109</f>
        <v>4309</v>
      </c>
      <c r="T41" s="162" t="n">
        <f aca="false">+T109</f>
        <v>4309</v>
      </c>
      <c r="U41" s="162" t="n">
        <f aca="false">+U109</f>
        <v>4309</v>
      </c>
      <c r="V41" s="162" t="n">
        <f aca="false">+V109</f>
        <v>4309</v>
      </c>
      <c r="W41" s="162" t="n">
        <f aca="false">+W109</f>
        <v>4309</v>
      </c>
      <c r="X41" s="162" t="n">
        <f aca="false">+X109</f>
        <v>4309</v>
      </c>
      <c r="Y41" s="162" t="n">
        <f aca="false">+Y109</f>
        <v>4309</v>
      </c>
      <c r="AA41" s="294" t="n">
        <f aca="false">SUM(F41:Y41)</f>
        <v>86180</v>
      </c>
      <c r="AB41" s="511" t="n">
        <f aca="false">AA41*$C$60</f>
        <v>43090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34598</v>
      </c>
      <c r="F44" s="428" t="n">
        <f aca="false">F39-F41</f>
        <v>15415</v>
      </c>
      <c r="G44" s="428" t="n">
        <f aca="false">G39-G41</f>
        <v>2981</v>
      </c>
      <c r="H44" s="428" t="n">
        <f aca="false">H39-H41</f>
        <v>3050</v>
      </c>
      <c r="I44" s="428" t="n">
        <f aca="false">I39-I41</f>
        <v>3242</v>
      </c>
      <c r="J44" s="428" t="n">
        <f aca="false">J39-J41</f>
        <v>5375.00710875222</v>
      </c>
      <c r="K44" s="428" t="n">
        <f aca="false">K39-K41</f>
        <v>5836.00350325847</v>
      </c>
      <c r="L44" s="428" t="n">
        <f aca="false">L39-L41</f>
        <v>6027.83521829359</v>
      </c>
      <c r="M44" s="428" t="n">
        <f aca="false">M39-M41</f>
        <v>6171.30689383625</v>
      </c>
      <c r="N44" s="428" t="n">
        <f aca="false">N39-N41</f>
        <v>6318.65230461856</v>
      </c>
      <c r="O44" s="428" t="n">
        <f aca="false">O39-O41</f>
        <v>6469.976041492</v>
      </c>
      <c r="P44" s="428" t="n">
        <f aca="false">P39-P41</f>
        <v>6631.14142584505</v>
      </c>
      <c r="Q44" s="428" t="n">
        <f aca="false">Q39-Q41</f>
        <v>6796.81944095999</v>
      </c>
      <c r="R44" s="428" t="n">
        <f aca="false">R39-R41</f>
        <v>6967.13644049815</v>
      </c>
      <c r="S44" s="428" t="n">
        <f aca="false">S39-S41</f>
        <v>7142.22231602337</v>
      </c>
      <c r="T44" s="428" t="n">
        <f aca="false">T39-T41</f>
        <v>7320.61488828092</v>
      </c>
      <c r="U44" s="428" t="n">
        <f aca="false">U39-U41</f>
        <v>7502.79454785531</v>
      </c>
      <c r="V44" s="428" t="n">
        <f aca="false">V39-V41</f>
        <v>7690.07523789778</v>
      </c>
      <c r="W44" s="428" t="n">
        <f aca="false">W39-W41</f>
        <v>7882.59978726144</v>
      </c>
      <c r="X44" s="428" t="n">
        <f aca="false">X39-X41</f>
        <v>8080.51502400729</v>
      </c>
      <c r="Y44" s="428" t="n">
        <f aca="false">Y39-Y41</f>
        <v>8283.97188738202</v>
      </c>
      <c r="Z44" s="144"/>
      <c r="AA44" s="294" t="n">
        <f aca="false">SUM(F44:Y44)</f>
        <v>135184.672066262</v>
      </c>
      <c r="AB44" s="511" t="n">
        <f aca="false">AA44*$C$60</f>
        <v>67592.3360331312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 t="n">
        <v>0</v>
      </c>
      <c r="C46" s="506"/>
      <c r="D46" s="749" t="s">
        <v>567</v>
      </c>
      <c r="E46" s="750" t="n">
        <f aca="false">E39*$C$60*0.5</f>
        <v>8649.5</v>
      </c>
      <c r="F46" s="750" t="n">
        <f aca="false">F39*$C$60*0.5</f>
        <v>4931</v>
      </c>
      <c r="G46" s="750" t="n">
        <f aca="false">G39*$C$60*0.5</f>
        <v>1822.5</v>
      </c>
      <c r="H46" s="750" t="n">
        <f aca="false">H39*$C$60*0.5</f>
        <v>1839.75</v>
      </c>
      <c r="I46" s="750" t="n">
        <f aca="false">I39*$C$60*0.5</f>
        <v>1887.75</v>
      </c>
      <c r="J46" s="750" t="n">
        <f aca="false">J39*$C$60*0.5</f>
        <v>2421.00177718805</v>
      </c>
      <c r="K46" s="750" t="n">
        <f aca="false">K39*$C$60*0.5</f>
        <v>2536.25087581462</v>
      </c>
      <c r="L46" s="750" t="n">
        <f aca="false">L39*$C$60*0.5</f>
        <v>2584.2088045734</v>
      </c>
      <c r="M46" s="750" t="n">
        <f aca="false">M39*$C$60*0.5</f>
        <v>2620.07672345906</v>
      </c>
      <c r="N46" s="750" t="n">
        <f aca="false">N39*$C$60*0.5</f>
        <v>2656.91307615464</v>
      </c>
      <c r="O46" s="750" t="n">
        <f aca="false">O39*$C$60*0.5</f>
        <v>2694.744010373</v>
      </c>
      <c r="P46" s="750" t="n">
        <f aca="false">P39*$C$60*0.5</f>
        <v>2735.03535646126</v>
      </c>
      <c r="Q46" s="750" t="n">
        <f aca="false">Q39*$C$60*0.5</f>
        <v>2776.45486024</v>
      </c>
      <c r="R46" s="750" t="n">
        <f aca="false">R39*$C$60*0.5</f>
        <v>2819.03411012454</v>
      </c>
      <c r="S46" s="750" t="n">
        <f aca="false">S39*$C$60*0.5</f>
        <v>2862.80557900584</v>
      </c>
      <c r="T46" s="750" t="n">
        <f aca="false">T39*$C$60*0.5</f>
        <v>2907.40372207023</v>
      </c>
      <c r="U46" s="750" t="n">
        <f aca="false">U39*$C$60*0.5</f>
        <v>2952.94863696383</v>
      </c>
      <c r="V46" s="750" t="n">
        <f aca="false">V39*$C$60*0.5</f>
        <v>2999.76880947445</v>
      </c>
      <c r="W46" s="750" t="n">
        <f aca="false">W39*$C$60*0.5</f>
        <v>3047.89994681536</v>
      </c>
      <c r="X46" s="750" t="n">
        <f aca="false">X39*$C$60*0.5</f>
        <v>3097.37875600182</v>
      </c>
      <c r="Y46" s="750" t="n">
        <f aca="false">Y39*$C$60*0.5</f>
        <v>3148.2429718455</v>
      </c>
      <c r="AA46" s="294" t="n">
        <f aca="false">SUM(F46:Y46)</f>
        <v>55341.1680165656</v>
      </c>
      <c r="AB46" s="511" t="n">
        <f aca="false">AA46*$C$60</f>
        <v>27670.5840082828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25948.5</v>
      </c>
      <c r="F49" s="428" t="n">
        <f aca="false">F44-F46</f>
        <v>10484</v>
      </c>
      <c r="G49" s="428" t="n">
        <f aca="false">G44-G46</f>
        <v>1158.5</v>
      </c>
      <c r="H49" s="428" t="n">
        <f aca="false">H44-H46</f>
        <v>1210.25</v>
      </c>
      <c r="I49" s="428" t="n">
        <f aca="false">I44-I46</f>
        <v>1354.25</v>
      </c>
      <c r="J49" s="428" t="n">
        <f aca="false">J44-J46</f>
        <v>2954.00533156416</v>
      </c>
      <c r="K49" s="428" t="n">
        <f aca="false">K44-K46</f>
        <v>3299.75262744385</v>
      </c>
      <c r="L49" s="428" t="n">
        <f aca="false">L44-L46</f>
        <v>3443.6264137202</v>
      </c>
      <c r="M49" s="428" t="n">
        <f aca="false">M44-M46</f>
        <v>3551.23017037719</v>
      </c>
      <c r="N49" s="428" t="n">
        <f aca="false">N44-N46</f>
        <v>3661.73922846392</v>
      </c>
      <c r="O49" s="428" t="n">
        <f aca="false">O44-O46</f>
        <v>3775.232031119</v>
      </c>
      <c r="P49" s="428" t="n">
        <f aca="false">P44-P46</f>
        <v>3896.10606938379</v>
      </c>
      <c r="Q49" s="428" t="n">
        <f aca="false">Q44-Q46</f>
        <v>4020.36458071999</v>
      </c>
      <c r="R49" s="428" t="n">
        <f aca="false">R44-R46</f>
        <v>4148.10233037361</v>
      </c>
      <c r="S49" s="428" t="n">
        <f aca="false">S44-S46</f>
        <v>4279.41673701753</v>
      </c>
      <c r="T49" s="428" t="n">
        <f aca="false">T44-T46</f>
        <v>4413.21116621069</v>
      </c>
      <c r="U49" s="428" t="n">
        <f aca="false">U44-U46</f>
        <v>4549.84591089148</v>
      </c>
      <c r="V49" s="428" t="n">
        <f aca="false">V44-V46</f>
        <v>4690.30642842334</v>
      </c>
      <c r="W49" s="428" t="n">
        <f aca="false">W44-W46</f>
        <v>4834.69984044608</v>
      </c>
      <c r="X49" s="428" t="n">
        <f aca="false">X44-X46</f>
        <v>4983.13626800547</v>
      </c>
      <c r="Y49" s="428" t="n">
        <f aca="false">Y44-Y46</f>
        <v>5135.72891553651</v>
      </c>
      <c r="Z49" s="144"/>
      <c r="AA49" s="294" t="n">
        <f aca="false">SUM(F49:Y49)</f>
        <v>79843.5040496968</v>
      </c>
      <c r="AB49" s="511" t="n">
        <f aca="false">AA49*$C$60</f>
        <v>39921.7520248484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05</v>
      </c>
      <c r="D51" s="162"/>
      <c r="E51" s="162" t="n">
        <f aca="false">E49*-$C$51</f>
        <v>-1297.425</v>
      </c>
      <c r="F51" s="162" t="n">
        <f aca="false">F49*-$C$51</f>
        <v>-524.2</v>
      </c>
      <c r="G51" s="169" t="n">
        <f aca="false">G49*-$C$51</f>
        <v>-57.925</v>
      </c>
      <c r="H51" s="162" t="n">
        <f aca="false">H49*-$C$51</f>
        <v>-60.5125</v>
      </c>
      <c r="I51" s="162" t="n">
        <f aca="false">I49*-$C$51</f>
        <v>-67.7125</v>
      </c>
      <c r="J51" s="162" t="n">
        <f aca="false">J49*-$C$51</f>
        <v>-147.700266578208</v>
      </c>
      <c r="K51" s="162" t="n">
        <f aca="false">K49*-$C$51</f>
        <v>-164.987631372193</v>
      </c>
      <c r="L51" s="162" t="n">
        <f aca="false">L49*-$C$51</f>
        <v>-172.18132068601</v>
      </c>
      <c r="M51" s="162" t="n">
        <f aca="false">M49*-$C$51</f>
        <v>-177.561508518859</v>
      </c>
      <c r="N51" s="162" t="n">
        <f aca="false">N49*-$C$51</f>
        <v>-183.086961423196</v>
      </c>
      <c r="O51" s="162" t="n">
        <f aca="false">O49*-$C$51</f>
        <v>-188.76160155595</v>
      </c>
      <c r="P51" s="162" t="n">
        <f aca="false">P49*-$C$51</f>
        <v>-194.805303469189</v>
      </c>
      <c r="Q51" s="162" t="n">
        <f aca="false">Q49*-$C$51</f>
        <v>-201.018229035999</v>
      </c>
      <c r="R51" s="162" t="n">
        <f aca="false">R49*-$C$51</f>
        <v>-207.40511651868</v>
      </c>
      <c r="S51" s="162" t="n">
        <f aca="false">S49*-$C$51</f>
        <v>-213.970836850876</v>
      </c>
      <c r="T51" s="162" t="n">
        <f aca="false">T49*-$C$51</f>
        <v>-220.660558310534</v>
      </c>
      <c r="U51" s="162" t="n">
        <f aca="false">U49*-$C$51</f>
        <v>-227.492295544574</v>
      </c>
      <c r="V51" s="162" t="n">
        <f aca="false">V49*-$C$51</f>
        <v>-234.515321421167</v>
      </c>
      <c r="W51" s="162" t="n">
        <f aca="false">W49*-$C$51</f>
        <v>-241.734992022304</v>
      </c>
      <c r="X51" s="162" t="n">
        <f aca="false">X49*-$C$51</f>
        <v>-249.156813400273</v>
      </c>
      <c r="Y51" s="162" t="n">
        <f aca="false">Y49*-$C$51</f>
        <v>-256.786445776826</v>
      </c>
      <c r="AA51" s="294" t="n">
        <f aca="false">SUM(F51:Y51)</f>
        <v>-3992.17520248484</v>
      </c>
      <c r="AB51" s="511" t="n">
        <f aca="false">AA51*$C$60</f>
        <v>-1996.08760124242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-8627.87625</v>
      </c>
      <c r="F52" s="517" t="n">
        <f aca="false">((F49+F51)*-$C$52)+F56</f>
        <v>-3485.93</v>
      </c>
      <c r="G52" s="517" t="n">
        <f aca="false">((G49+G51)*-$C$52)+G56</f>
        <v>-385.20125</v>
      </c>
      <c r="H52" s="517" t="n">
        <f aca="false">((H49+H51)*-$C$52)+H56</f>
        <v>-402.408125</v>
      </c>
      <c r="I52" s="517" t="n">
        <f aca="false">((I49+I51)*-$C$52)+I56</f>
        <v>-450.288125</v>
      </c>
      <c r="J52" s="517" t="n">
        <f aca="false">((J49+J51)*-$C$52)+J56</f>
        <v>-982.206772745084</v>
      </c>
      <c r="K52" s="517" t="n">
        <f aca="false">((K49+K51)*-$C$52)+K56</f>
        <v>-1097.16774862508</v>
      </c>
      <c r="L52" s="517" t="n">
        <f aca="false">((L49+L51)*-$C$52)+L56</f>
        <v>-1145.00578256197</v>
      </c>
      <c r="M52" s="517" t="n">
        <f aca="false">((M49+M51)*-$C$52)+M56</f>
        <v>-1180.78403165041</v>
      </c>
      <c r="N52" s="517" t="n">
        <f aca="false">((N49+N51)*-$C$52)+N56</f>
        <v>-1217.52829346425</v>
      </c>
      <c r="O52" s="517" t="n">
        <f aca="false">((O49+O51)*-$C$52)+O56</f>
        <v>-1255.26465034707</v>
      </c>
      <c r="P52" s="517" t="n">
        <f aca="false">((P49+P51)*-$C$52)+P56</f>
        <v>-1295.45526807011</v>
      </c>
      <c r="Q52" s="517" t="n">
        <f aca="false">((Q49+Q51)*-$C$52)+Q56</f>
        <v>-1336.7712230894</v>
      </c>
      <c r="R52" s="517" t="n">
        <f aca="false">((R49+R51)*-$C$52)+R56</f>
        <v>-1379.24402484922</v>
      </c>
      <c r="S52" s="517" t="n">
        <f aca="false">((S49+S51)*-$C$52)+S56</f>
        <v>-1422.90606505833</v>
      </c>
      <c r="T52" s="517" t="n">
        <f aca="false">((T49+T51)*-$C$52)+T56</f>
        <v>-1467.39271276505</v>
      </c>
      <c r="U52" s="517" t="n">
        <f aca="false">((U49+U51)*-$C$52)+U56</f>
        <v>-1512.82376537142</v>
      </c>
      <c r="V52" s="517" t="n">
        <f aca="false">((V49+V51)*-$C$52)+V56</f>
        <v>-1559.52688745076</v>
      </c>
      <c r="W52" s="517" t="n">
        <f aca="false">((W49+W51)*-$C$52)+W56</f>
        <v>-1607.53769694832</v>
      </c>
      <c r="X52" s="517" t="n">
        <f aca="false">((X49+X51)*-$C$52)+X56</f>
        <v>-1656.89280911182</v>
      </c>
      <c r="Y52" s="517" t="n">
        <f aca="false">((Y49+Y51)*-$C$52)+Y56</f>
        <v>-1707.62986441589</v>
      </c>
      <c r="AA52" s="294" t="n">
        <f aca="false">SUM(F52:Y52)</f>
        <v>-26547.9650965242</v>
      </c>
      <c r="AB52" s="511" t="n">
        <f aca="false">AA52*$C$60</f>
        <v>-13273.9825482621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16023.19875</v>
      </c>
      <c r="F54" s="428" t="n">
        <f aca="false">SUM(F49:F52)</f>
        <v>6473.87</v>
      </c>
      <c r="G54" s="428" t="n">
        <f aca="false">SUM(G49:G52)</f>
        <v>715.37375</v>
      </c>
      <c r="H54" s="428" t="n">
        <f aca="false">SUM(H49:H52)</f>
        <v>747.329375</v>
      </c>
      <c r="I54" s="428" t="n">
        <f aca="false">SUM(I49:I52)</f>
        <v>836.249375</v>
      </c>
      <c r="J54" s="428" t="n">
        <f aca="false">SUM(J49:J52)</f>
        <v>1824.09829224087</v>
      </c>
      <c r="K54" s="428" t="n">
        <f aca="false">SUM(K49:K52)</f>
        <v>2037.59724744658</v>
      </c>
      <c r="L54" s="428" t="n">
        <f aca="false">SUM(L49:L52)</f>
        <v>2126.43931047222</v>
      </c>
      <c r="M54" s="428" t="n">
        <f aca="false">SUM(M49:M52)</f>
        <v>2192.88463020791</v>
      </c>
      <c r="N54" s="428" t="n">
        <f aca="false">SUM(N49:N52)</f>
        <v>2261.12397357647</v>
      </c>
      <c r="O54" s="428" t="n">
        <f aca="false">SUM(O49:O52)</f>
        <v>2331.20577921598</v>
      </c>
      <c r="P54" s="428" t="n">
        <f aca="false">SUM(P49:P52)</f>
        <v>2405.84549784449</v>
      </c>
      <c r="Q54" s="428" t="n">
        <f aca="false">SUM(Q49:Q52)</f>
        <v>2482.57512859459</v>
      </c>
      <c r="R54" s="428" t="n">
        <f aca="false">SUM(R49:R52)</f>
        <v>2561.4531890057</v>
      </c>
      <c r="S54" s="428" t="n">
        <f aca="false">SUM(S49:S52)</f>
        <v>2642.53983510832</v>
      </c>
      <c r="T54" s="428" t="n">
        <f aca="false">SUM(T49:T52)</f>
        <v>2725.1578951351</v>
      </c>
      <c r="U54" s="428" t="n">
        <f aca="false">SUM(U49:U52)</f>
        <v>2809.52984997549</v>
      </c>
      <c r="V54" s="428" t="n">
        <f aca="false">SUM(V49:V52)</f>
        <v>2896.26421955141</v>
      </c>
      <c r="W54" s="428" t="n">
        <f aca="false">SUM(W49:W52)</f>
        <v>2985.42715147546</v>
      </c>
      <c r="X54" s="428" t="n">
        <f aca="false">SUM(X49:X52)</f>
        <v>3077.08664549338</v>
      </c>
      <c r="Y54" s="428" t="n">
        <f aca="false">SUM(Y49:Y52)</f>
        <v>3171.3126053438</v>
      </c>
      <c r="Z54" s="144"/>
      <c r="AA54" s="294" t="n">
        <f aca="false">SUM(F54:Y54)</f>
        <v>49303.3637506878</v>
      </c>
      <c r="AB54" s="511" t="n">
        <f aca="false">AA54*$C$60</f>
        <v>24651.6818753439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v>0</v>
      </c>
      <c r="F56" s="212" t="n">
        <v>0</v>
      </c>
      <c r="G56" s="212" t="n">
        <v>0</v>
      </c>
      <c r="H56" s="212" t="n">
        <v>0</v>
      </c>
      <c r="I56" s="212" t="n">
        <v>0</v>
      </c>
      <c r="J56" s="212" t="n">
        <v>0</v>
      </c>
      <c r="K56" s="212" t="n">
        <v>0</v>
      </c>
      <c r="L56" s="212" t="n">
        <v>0</v>
      </c>
      <c r="M56" s="212" t="n">
        <v>0</v>
      </c>
      <c r="N56" s="212" t="n">
        <v>0</v>
      </c>
      <c r="O56" s="212" t="n">
        <v>0</v>
      </c>
      <c r="P56" s="212" t="n">
        <v>0</v>
      </c>
      <c r="Q56" s="212" t="n">
        <v>0</v>
      </c>
      <c r="R56" s="212" t="n">
        <v>0</v>
      </c>
      <c r="S56" s="212" t="n">
        <v>0</v>
      </c>
      <c r="T56" s="212" t="n">
        <v>0</v>
      </c>
      <c r="U56" s="212" t="n">
        <v>0</v>
      </c>
      <c r="V56" s="212" t="n">
        <v>0</v>
      </c>
      <c r="W56" s="212" t="n">
        <v>0</v>
      </c>
      <c r="X56" s="212" t="n">
        <v>0</v>
      </c>
      <c r="Y56" s="212" t="n">
        <v>0</v>
      </c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34598</v>
      </c>
      <c r="F64" s="147" t="n">
        <f aca="false">F39</f>
        <v>19724</v>
      </c>
      <c r="G64" s="147" t="n">
        <f aca="false">G39</f>
        <v>7290</v>
      </c>
      <c r="H64" s="147" t="n">
        <f aca="false">H39</f>
        <v>7359</v>
      </c>
      <c r="I64" s="147" t="n">
        <f aca="false">I39</f>
        <v>7551</v>
      </c>
      <c r="J64" s="147" t="n">
        <f aca="false">J39</f>
        <v>9684.00710875222</v>
      </c>
      <c r="K64" s="147" t="n">
        <f aca="false">K39</f>
        <v>10145.0035032585</v>
      </c>
      <c r="L64" s="147" t="n">
        <f aca="false">L39</f>
        <v>10336.8352182936</v>
      </c>
      <c r="M64" s="147" t="n">
        <f aca="false">M39</f>
        <v>10480.3068938362</v>
      </c>
      <c r="N64" s="147" t="n">
        <f aca="false">N39</f>
        <v>10627.6523046186</v>
      </c>
      <c r="O64" s="147" t="n">
        <f aca="false">O39</f>
        <v>10778.976041492</v>
      </c>
      <c r="P64" s="147" t="n">
        <f aca="false">P39</f>
        <v>10940.1414258451</v>
      </c>
      <c r="Q64" s="147" t="n">
        <f aca="false">Q39</f>
        <v>11105.81944096</v>
      </c>
      <c r="R64" s="147" t="n">
        <f aca="false">R39</f>
        <v>11276.1364404981</v>
      </c>
      <c r="S64" s="147" t="n">
        <f aca="false">S39</f>
        <v>11451.2223160234</v>
      </c>
      <c r="T64" s="147" t="n">
        <f aca="false">T39</f>
        <v>11629.6148882809</v>
      </c>
      <c r="U64" s="147" t="n">
        <f aca="false">U39</f>
        <v>11811.7945478553</v>
      </c>
      <c r="V64" s="147" t="n">
        <f aca="false">V39</f>
        <v>11999.0752378978</v>
      </c>
      <c r="W64" s="147" t="n">
        <f aca="false">W39</f>
        <v>12191.5997872614</v>
      </c>
      <c r="X64" s="147" t="n">
        <f aca="false">X39</f>
        <v>12389.5150240073</v>
      </c>
      <c r="Y64" s="147" t="n">
        <f aca="false">Y39</f>
        <v>12592.971887382</v>
      </c>
      <c r="AA64" s="294" t="n">
        <f aca="false">SUM(F64:Y64)</f>
        <v>221364.672066262</v>
      </c>
      <c r="AB64" s="511" t="n">
        <f aca="false">AA64*$C$60</f>
        <v>110682.336033131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749" t="s">
        <v>568</v>
      </c>
      <c r="E66" s="751" t="n">
        <f aca="false">-E39*$C$60</f>
        <v>-17299</v>
      </c>
      <c r="F66" s="751" t="n">
        <f aca="false">-F39*$C$60</f>
        <v>-9862</v>
      </c>
      <c r="G66" s="751" t="n">
        <f aca="false">-G39*$C$60</f>
        <v>-3645</v>
      </c>
      <c r="H66" s="751" t="n">
        <f aca="false">-H39*$C$60</f>
        <v>-3679.5</v>
      </c>
      <c r="I66" s="751" t="n">
        <f aca="false">-I39*$C$60</f>
        <v>-3775.5</v>
      </c>
      <c r="J66" s="751" t="n">
        <f aca="false">-J39*$C$60</f>
        <v>-4842.00355437611</v>
      </c>
      <c r="K66" s="751" t="n">
        <f aca="false">-K39*$C$60</f>
        <v>-5072.50175162924</v>
      </c>
      <c r="L66" s="751" t="n">
        <f aca="false">-L39*$C$60</f>
        <v>-5168.4176091468</v>
      </c>
      <c r="M66" s="751" t="n">
        <f aca="false">-M39*$C$60</f>
        <v>-5240.15344691812</v>
      </c>
      <c r="N66" s="751" t="n">
        <f aca="false">-N39*$C$60</f>
        <v>-5313.82615230928</v>
      </c>
      <c r="O66" s="751" t="n">
        <f aca="false">-O39*$C$60</f>
        <v>-5389.488020746</v>
      </c>
      <c r="P66" s="751" t="n">
        <f aca="false">-P39*$C$60</f>
        <v>-5470.07071292253</v>
      </c>
      <c r="Q66" s="751" t="n">
        <f aca="false">-Q39*$C$60</f>
        <v>-5552.90972047999</v>
      </c>
      <c r="R66" s="751" t="n">
        <f aca="false">-R39*$C$60</f>
        <v>-5638.06822024907</v>
      </c>
      <c r="S66" s="751" t="n">
        <f aca="false">-S39*$C$60</f>
        <v>-5725.61115801169</v>
      </c>
      <c r="T66" s="751" t="n">
        <f aca="false">-T39*$C$60</f>
        <v>-5814.80744414046</v>
      </c>
      <c r="U66" s="751" t="n">
        <f aca="false">-U39*$C$60</f>
        <v>-5905.89727392765</v>
      </c>
      <c r="V66" s="751" t="n">
        <f aca="false">-V39*$C$60</f>
        <v>-5999.53761894889</v>
      </c>
      <c r="W66" s="751" t="n">
        <f aca="false">-W39*$C$60</f>
        <v>-6095.79989363072</v>
      </c>
      <c r="X66" s="751" t="n">
        <f aca="false">-X39*$C$60</f>
        <v>-6194.75751200364</v>
      </c>
      <c r="Y66" s="751" t="n">
        <f aca="false">-Y39*$C$60</f>
        <v>-6296.48594369101</v>
      </c>
      <c r="AA66" s="294" t="n">
        <f aca="false">SUM(F66:Y66)</f>
        <v>-110682.336033131</v>
      </c>
      <c r="AB66" s="511" t="n">
        <f aca="false">AA66*$C$60</f>
        <v>-55341.1680165656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17299</v>
      </c>
      <c r="F69" s="524" t="n">
        <f aca="false">SUM(F64:F66)</f>
        <v>9862</v>
      </c>
      <c r="G69" s="524" t="n">
        <f aca="false">SUM(G64:G66)</f>
        <v>3645</v>
      </c>
      <c r="H69" s="524" t="n">
        <f aca="false">SUM(H64:H66)</f>
        <v>3679.5</v>
      </c>
      <c r="I69" s="524" t="n">
        <f aca="false">SUM(I64:I66)</f>
        <v>3775.5</v>
      </c>
      <c r="J69" s="524" t="n">
        <f aca="false">SUM(J64:J66)</f>
        <v>4842.00355437611</v>
      </c>
      <c r="K69" s="524" t="n">
        <f aca="false">SUM(K64:K66)</f>
        <v>5072.50175162924</v>
      </c>
      <c r="L69" s="524" t="n">
        <f aca="false">SUM(L64:L66)</f>
        <v>5168.4176091468</v>
      </c>
      <c r="M69" s="524" t="n">
        <f aca="false">SUM(M64:M66)</f>
        <v>5240.15344691812</v>
      </c>
      <c r="N69" s="524" t="n">
        <f aca="false">SUM(N64:N66)</f>
        <v>5313.82615230928</v>
      </c>
      <c r="O69" s="524" t="n">
        <f aca="false">SUM(O64:O66)</f>
        <v>5389.488020746</v>
      </c>
      <c r="P69" s="524" t="n">
        <f aca="false">SUM(P64:P66)</f>
        <v>5470.07071292253</v>
      </c>
      <c r="Q69" s="524" t="n">
        <f aca="false">SUM(Q64:Q66)</f>
        <v>5552.90972047999</v>
      </c>
      <c r="R69" s="524" t="n">
        <f aca="false">SUM(R64:R66)</f>
        <v>5638.06822024907</v>
      </c>
      <c r="S69" s="524" t="n">
        <f aca="false">SUM(S64:S66)</f>
        <v>5725.61115801169</v>
      </c>
      <c r="T69" s="524" t="n">
        <f aca="false">SUM(T64:T66)</f>
        <v>5814.80744414046</v>
      </c>
      <c r="U69" s="524" t="n">
        <f aca="false">SUM(U64:U66)</f>
        <v>5905.89727392765</v>
      </c>
      <c r="V69" s="524" t="n">
        <f aca="false">SUM(V64:V66)</f>
        <v>5999.53761894889</v>
      </c>
      <c r="W69" s="524" t="n">
        <f aca="false">SUM(W64:W66)</f>
        <v>6095.79989363072</v>
      </c>
      <c r="X69" s="524" t="n">
        <f aca="false">SUM(X64:X66)</f>
        <v>6194.75751200364</v>
      </c>
      <c r="Y69" s="524" t="n">
        <f aca="false">SUM(Y64:Y66)</f>
        <v>6296.48594369101</v>
      </c>
      <c r="Z69" s="144"/>
      <c r="AA69" s="294" t="n">
        <f aca="false">SUM(F69:Y69)</f>
        <v>110682.336033131</v>
      </c>
      <c r="AB69" s="511" t="n">
        <f aca="false">AA69*$C$60</f>
        <v>55341.1680165656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4230.31847643493</v>
      </c>
      <c r="G71" s="522" t="n">
        <f aca="false">G89</f>
        <v>13730.5068122959</v>
      </c>
      <c r="H71" s="522" t="n">
        <f aca="false">H89</f>
        <v>7381.98221237754</v>
      </c>
      <c r="I71" s="522" t="n">
        <f aca="false">I89</f>
        <v>3529.66407742652</v>
      </c>
      <c r="J71" s="522" t="n">
        <f aca="false">J89</f>
        <v>2917.75766310323</v>
      </c>
      <c r="K71" s="522" t="n">
        <f aca="false">K89</f>
        <v>-62.4192787840125</v>
      </c>
      <c r="L71" s="522" t="n">
        <f aca="false">L89</f>
        <v>-2965.37960324798</v>
      </c>
      <c r="M71" s="522" t="n">
        <f aca="false">M89</f>
        <v>-3006.53804016927</v>
      </c>
      <c r="N71" s="522" t="n">
        <f aca="false">N89</f>
        <v>-3048.80775488745</v>
      </c>
      <c r="O71" s="522" t="n">
        <f aca="false">O89</f>
        <v>-3092.21875190302</v>
      </c>
      <c r="P71" s="522" t="n">
        <f aca="false">P89</f>
        <v>-3138.4530715393</v>
      </c>
      <c r="Q71" s="522" t="n">
        <f aca="false">Q89</f>
        <v>-3185.9819521254</v>
      </c>
      <c r="R71" s="522" t="n">
        <f aca="false">R89</f>
        <v>-3234.84164136791</v>
      </c>
      <c r="S71" s="522" t="n">
        <f aca="false">S89</f>
        <v>-3285.0694019092</v>
      </c>
      <c r="T71" s="522" t="n">
        <f aca="false">T89</f>
        <v>-3336.24577107559</v>
      </c>
      <c r="U71" s="522" t="n">
        <f aca="false">U89</f>
        <v>-3388.50856091599</v>
      </c>
      <c r="V71" s="522" t="n">
        <f aca="false">V89</f>
        <v>-3442.23470887193</v>
      </c>
      <c r="W71" s="522" t="n">
        <f aca="false">W89</f>
        <v>-3497.46518897063</v>
      </c>
      <c r="X71" s="522" t="n">
        <f aca="false">X89</f>
        <v>-3554.24212251209</v>
      </c>
      <c r="Y71" s="522" t="n">
        <f aca="false">Y89</f>
        <v>-3612.60881019272</v>
      </c>
      <c r="AA71" s="294" t="n">
        <f aca="false">SUM(F71:Y71)</f>
        <v>-14060.7854168344</v>
      </c>
      <c r="AB71" s="511" t="n">
        <f aca="false">AA71*$C$60</f>
        <v>-7030.39270841718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17299</v>
      </c>
      <c r="F73" s="524" t="n">
        <f aca="false">F69+F71</f>
        <v>14092.3184764349</v>
      </c>
      <c r="G73" s="524" t="n">
        <f aca="false">G69+G71</f>
        <v>17375.5068122959</v>
      </c>
      <c r="H73" s="524" t="n">
        <f aca="false">H69+H71</f>
        <v>11061.4822123775</v>
      </c>
      <c r="I73" s="524" t="n">
        <f aca="false">I69+I71</f>
        <v>7305.16407742652</v>
      </c>
      <c r="J73" s="524" t="n">
        <f aca="false">J69+J71</f>
        <v>7759.76121747934</v>
      </c>
      <c r="K73" s="524" t="n">
        <f aca="false">K69+K71</f>
        <v>5010.08247284522</v>
      </c>
      <c r="L73" s="524" t="n">
        <f aca="false">L69+L71</f>
        <v>2203.03800589882</v>
      </c>
      <c r="M73" s="524" t="n">
        <f aca="false">M69+M71</f>
        <v>2233.61540674885</v>
      </c>
      <c r="N73" s="524" t="n">
        <f aca="false">N69+N71</f>
        <v>2265.01839742183</v>
      </c>
      <c r="O73" s="524" t="n">
        <f aca="false">O69+O71</f>
        <v>2297.26926884298</v>
      </c>
      <c r="P73" s="524" t="n">
        <f aca="false">P69+P71</f>
        <v>2331.61764138323</v>
      </c>
      <c r="Q73" s="524" t="n">
        <f aca="false">Q69+Q71</f>
        <v>2366.9277683546</v>
      </c>
      <c r="R73" s="524" t="n">
        <f aca="false">R69+R71</f>
        <v>2403.22657888117</v>
      </c>
      <c r="S73" s="524" t="n">
        <f aca="false">S69+S71</f>
        <v>2440.54175610248</v>
      </c>
      <c r="T73" s="524" t="n">
        <f aca="false">T69+T71</f>
        <v>2478.56167306487</v>
      </c>
      <c r="U73" s="524" t="n">
        <f aca="false">U69+U71</f>
        <v>2517.38871301166</v>
      </c>
      <c r="V73" s="524" t="n">
        <f aca="false">V69+V71</f>
        <v>2557.30291007696</v>
      </c>
      <c r="W73" s="524" t="n">
        <f aca="false">W69+W71</f>
        <v>2598.3347046601</v>
      </c>
      <c r="X73" s="524" t="n">
        <f aca="false">X69+X71</f>
        <v>2640.51538949155</v>
      </c>
      <c r="Y73" s="524" t="n">
        <f aca="false">Y69+Y71</f>
        <v>2683.87713349829</v>
      </c>
      <c r="Z73" s="144"/>
      <c r="AA73" s="294" t="n">
        <f aca="false">SUM(F73:Y73)</f>
        <v>96621.5506162968</v>
      </c>
      <c r="AB73" s="511" t="n">
        <f aca="false">AA73*$C$60</f>
        <v>48310.7753081484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0.5</v>
      </c>
      <c r="D76" s="524"/>
      <c r="E76" s="524" t="n">
        <f aca="false">$C$76*E54</f>
        <v>8011.599375</v>
      </c>
      <c r="F76" s="524" t="n">
        <f aca="false">$C$76*F54</f>
        <v>3236.935</v>
      </c>
      <c r="G76" s="524" t="n">
        <f aca="false">$C$76*G54</f>
        <v>357.686875</v>
      </c>
      <c r="H76" s="524" t="n">
        <f aca="false">$C$76*H54</f>
        <v>373.6646875</v>
      </c>
      <c r="I76" s="524" t="n">
        <f aca="false">$C$76*I54</f>
        <v>418.1246875</v>
      </c>
      <c r="J76" s="524" t="n">
        <f aca="false">$C$76*J54</f>
        <v>912.049146120435</v>
      </c>
      <c r="K76" s="524" t="n">
        <f aca="false">$C$76*K54</f>
        <v>1018.79862372329</v>
      </c>
      <c r="L76" s="524" t="n">
        <f aca="false">$C$76*L54</f>
        <v>1063.21965523611</v>
      </c>
      <c r="M76" s="524" t="n">
        <f aca="false">$C$76*M54</f>
        <v>1096.44231510396</v>
      </c>
      <c r="N76" s="524" t="n">
        <f aca="false">$C$76*N54</f>
        <v>1130.56198678824</v>
      </c>
      <c r="O76" s="524" t="n">
        <f aca="false">$C$76*O54</f>
        <v>1165.60288960799</v>
      </c>
      <c r="P76" s="524" t="n">
        <f aca="false">$C$76*P54</f>
        <v>1202.92274892224</v>
      </c>
      <c r="Q76" s="524" t="n">
        <f aca="false">$C$76*Q54</f>
        <v>1241.2875642973</v>
      </c>
      <c r="R76" s="524" t="n">
        <f aca="false">$C$76*R54</f>
        <v>1280.72659450285</v>
      </c>
      <c r="S76" s="524" t="n">
        <f aca="false">$C$76*S54</f>
        <v>1321.26991755416</v>
      </c>
      <c r="T76" s="524" t="n">
        <f aca="false">$C$76*T54</f>
        <v>1362.57894756755</v>
      </c>
      <c r="U76" s="524" t="n">
        <f aca="false">$C$76*U54</f>
        <v>1404.76492498774</v>
      </c>
      <c r="V76" s="524" t="n">
        <f aca="false">$C$76*V54</f>
        <v>1448.13210977571</v>
      </c>
      <c r="W76" s="524" t="n">
        <f aca="false">$C$76*W54</f>
        <v>1492.71357573773</v>
      </c>
      <c r="X76" s="524" t="n">
        <f aca="false">$C$76*X54</f>
        <v>1538.54332274669</v>
      </c>
      <c r="Y76" s="524" t="n">
        <f aca="false">$C$76*Y54</f>
        <v>1585.6563026719</v>
      </c>
      <c r="AA76" s="294" t="n">
        <f aca="false">SUM(F76:Y76)</f>
        <v>24651.6818753439</v>
      </c>
      <c r="AB76" s="511" t="n">
        <f aca="false">AA76</f>
        <v>24651.6818753439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0.5</v>
      </c>
      <c r="D77" s="524"/>
      <c r="E77" s="524" t="n">
        <f aca="false">$C$77*E73</f>
        <v>8649.5</v>
      </c>
      <c r="F77" s="524" t="n">
        <f aca="false">$C$77*F73</f>
        <v>7046.15923821747</v>
      </c>
      <c r="G77" s="524" t="n">
        <f aca="false">$C$77*G73</f>
        <v>8687.75340614795</v>
      </c>
      <c r="H77" s="524" t="n">
        <f aca="false">$C$77*H73</f>
        <v>5530.74110618877</v>
      </c>
      <c r="I77" s="524" t="n">
        <f aca="false">$C$77*I73</f>
        <v>3652.58203871326</v>
      </c>
      <c r="J77" s="524" t="n">
        <f aca="false">$C$77*J73</f>
        <v>3879.88060873967</v>
      </c>
      <c r="K77" s="524" t="n">
        <f aca="false">$C$77*K73</f>
        <v>2505.04123642261</v>
      </c>
      <c r="L77" s="524" t="n">
        <f aca="false">$C$77*L73</f>
        <v>1101.51900294941</v>
      </c>
      <c r="M77" s="524" t="n">
        <f aca="false">$C$77*M73</f>
        <v>1116.80770337443</v>
      </c>
      <c r="N77" s="524" t="n">
        <f aca="false">$C$77*N73</f>
        <v>1132.50919871092</v>
      </c>
      <c r="O77" s="524" t="n">
        <f aca="false">$C$77*O73</f>
        <v>1148.63463442149</v>
      </c>
      <c r="P77" s="524" t="n">
        <f aca="false">$C$77*P73</f>
        <v>1165.80882069161</v>
      </c>
      <c r="Q77" s="524" t="n">
        <f aca="false">$C$77*Q73</f>
        <v>1183.4638841773</v>
      </c>
      <c r="R77" s="524" t="n">
        <f aca="false">$C$77*R73</f>
        <v>1201.61328944058</v>
      </c>
      <c r="S77" s="524" t="n">
        <f aca="false">$C$77*S73</f>
        <v>1220.27087805124</v>
      </c>
      <c r="T77" s="524" t="n">
        <f aca="false">$C$77*T73</f>
        <v>1239.28083653244</v>
      </c>
      <c r="U77" s="524" t="n">
        <f aca="false">$C$77*U73</f>
        <v>1258.69435650583</v>
      </c>
      <c r="V77" s="524" t="n">
        <f aca="false">$C$77*V73</f>
        <v>1278.65145503848</v>
      </c>
      <c r="W77" s="524" t="n">
        <f aca="false">$C$77*W73</f>
        <v>1299.16735233005</v>
      </c>
      <c r="X77" s="524" t="n">
        <f aca="false">$C$77*X73</f>
        <v>1320.25769474578</v>
      </c>
      <c r="Y77" s="524" t="n">
        <f aca="false">$C$77*Y73</f>
        <v>1341.93856674915</v>
      </c>
      <c r="AA77" s="294" t="n">
        <f aca="false">SUM(F77:Y77)</f>
        <v>48310.7753081484</v>
      </c>
      <c r="AB77" s="511" t="n">
        <f aca="false">AA77</f>
        <v>48310.7753081484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9862</v>
      </c>
      <c r="G88" s="532" t="n">
        <f aca="false">G69</f>
        <v>3645</v>
      </c>
      <c r="H88" s="532" t="n">
        <f aca="false">H69</f>
        <v>3679.5</v>
      </c>
      <c r="I88" s="532" t="n">
        <f aca="false">I69</f>
        <v>3775.5</v>
      </c>
      <c r="J88" s="532" t="n">
        <f aca="false">J69</f>
        <v>4842.00355437611</v>
      </c>
      <c r="K88" s="532" t="n">
        <f aca="false">K69</f>
        <v>5072.50175162924</v>
      </c>
      <c r="L88" s="532" t="n">
        <f aca="false">L69</f>
        <v>5168.4176091468</v>
      </c>
      <c r="M88" s="532" t="n">
        <f aca="false">M69</f>
        <v>5240.15344691812</v>
      </c>
      <c r="N88" s="532" t="n">
        <f aca="false">N69</f>
        <v>5313.82615230928</v>
      </c>
      <c r="O88" s="532" t="n">
        <f aca="false">O69</f>
        <v>5389.488020746</v>
      </c>
      <c r="P88" s="532" t="n">
        <f aca="false">P69</f>
        <v>5470.07071292253</v>
      </c>
      <c r="Q88" s="532" t="n">
        <f aca="false">Q69</f>
        <v>5552.90972047999</v>
      </c>
      <c r="R88" s="532" t="n">
        <f aca="false">R69</f>
        <v>5638.06822024907</v>
      </c>
      <c r="S88" s="532" t="n">
        <f aca="false">S69</f>
        <v>5725.61115801169</v>
      </c>
      <c r="T88" s="532" t="n">
        <f aca="false">T69</f>
        <v>5814.80744414046</v>
      </c>
      <c r="U88" s="532" t="n">
        <f aca="false">U69</f>
        <v>5905.89727392765</v>
      </c>
      <c r="V88" s="532" t="n">
        <f aca="false">V69</f>
        <v>5999.53761894889</v>
      </c>
      <c r="W88" s="532" t="n">
        <f aca="false">W69</f>
        <v>6095.79989363072</v>
      </c>
      <c r="X88" s="532" t="n">
        <f aca="false">X69</f>
        <v>6194.75751200364</v>
      </c>
      <c r="Y88" s="532" t="n">
        <f aca="false">Y69</f>
        <v>6296.48594369101</v>
      </c>
      <c r="Z88" s="505"/>
      <c r="AA88" s="294" t="n">
        <f aca="false">SUM(F88:Y88)</f>
        <v>110682.336033131</v>
      </c>
      <c r="AB88" s="511" t="n">
        <f aca="false">AA88*$C$60</f>
        <v>55341.1680165656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4230.31847643493</v>
      </c>
      <c r="G89" s="533" t="n">
        <f aca="false">G126+G127</f>
        <v>13730.5068122959</v>
      </c>
      <c r="H89" s="533" t="n">
        <f aca="false">H126+H127</f>
        <v>7381.98221237754</v>
      </c>
      <c r="I89" s="533" t="n">
        <f aca="false">I126+I127</f>
        <v>3529.66407742652</v>
      </c>
      <c r="J89" s="533" t="n">
        <f aca="false">J126+J127</f>
        <v>2917.75766310323</v>
      </c>
      <c r="K89" s="533" t="n">
        <f aca="false">K126+K127</f>
        <v>-62.4192787840125</v>
      </c>
      <c r="L89" s="533" t="n">
        <f aca="false">L126+L127</f>
        <v>-2965.37960324798</v>
      </c>
      <c r="M89" s="533" t="n">
        <f aca="false">M126+M127</f>
        <v>-3006.53804016927</v>
      </c>
      <c r="N89" s="533" t="n">
        <f aca="false">N126+N127</f>
        <v>-3048.80775488745</v>
      </c>
      <c r="O89" s="533" t="n">
        <f aca="false">O126+O127</f>
        <v>-3092.21875190302</v>
      </c>
      <c r="P89" s="533" t="n">
        <f aca="false">P126+P127</f>
        <v>-3138.4530715393</v>
      </c>
      <c r="Q89" s="533" t="n">
        <f aca="false">Q126+Q127</f>
        <v>-3185.9819521254</v>
      </c>
      <c r="R89" s="533" t="n">
        <f aca="false">R126+R127</f>
        <v>-3234.84164136791</v>
      </c>
      <c r="S89" s="533" t="n">
        <f aca="false">S126+S127</f>
        <v>-3285.0694019092</v>
      </c>
      <c r="T89" s="533" t="n">
        <f aca="false">T126+T127</f>
        <v>-3336.24577107559</v>
      </c>
      <c r="U89" s="533" t="n">
        <f aca="false">U126+U127</f>
        <v>-3388.50856091599</v>
      </c>
      <c r="V89" s="533" t="n">
        <f aca="false">V126+V127</f>
        <v>-3442.23470887193</v>
      </c>
      <c r="W89" s="533" t="n">
        <f aca="false">W126+W127</f>
        <v>-3497.46518897063</v>
      </c>
      <c r="X89" s="533" t="n">
        <f aca="false">X126+X127</f>
        <v>-3554.24212251209</v>
      </c>
      <c r="Y89" s="533" t="n">
        <f aca="false">Y126+Y127</f>
        <v>-3612.60881019272</v>
      </c>
      <c r="Z89" s="505"/>
      <c r="AA89" s="294" t="n">
        <f aca="false">SUM(F89:Y89)</f>
        <v>-14060.7854168344</v>
      </c>
      <c r="AB89" s="511" t="n">
        <f aca="false">AA89*$C$60</f>
        <v>-7030.39270841718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0</v>
      </c>
      <c r="G90" s="533" t="n">
        <f aca="false">G56</f>
        <v>0</v>
      </c>
      <c r="H90" s="533" t="n">
        <f aca="false">H56</f>
        <v>0</v>
      </c>
      <c r="I90" s="533" t="n">
        <f aca="false">I56</f>
        <v>0</v>
      </c>
      <c r="J90" s="533" t="n">
        <f aca="false">J56</f>
        <v>0</v>
      </c>
      <c r="K90" s="533" t="n">
        <f aca="false">K56</f>
        <v>0</v>
      </c>
      <c r="L90" s="533" t="n">
        <f aca="false">L56</f>
        <v>0</v>
      </c>
      <c r="M90" s="533" t="n">
        <f aca="false">M56</f>
        <v>0</v>
      </c>
      <c r="N90" s="533" t="n">
        <f aca="false">N56</f>
        <v>0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0</v>
      </c>
      <c r="AB90" s="511" t="n">
        <f aca="false">AA90*$C$60</f>
        <v>0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v>0</v>
      </c>
      <c r="Y91" s="534" t="n">
        <f aca="false">Y99</f>
        <v>100743.775099056</v>
      </c>
      <c r="Z91" s="505"/>
      <c r="AA91" s="294" t="n">
        <f aca="false">SUM(F91:Y91)</f>
        <v>100743.775099056</v>
      </c>
      <c r="AB91" s="511" t="n">
        <f aca="false">AA91*$C$60</f>
        <v>50371.8875495281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78323.8658063462</v>
      </c>
      <c r="F92" s="532" t="n">
        <f aca="false">SUM(F88:F91)</f>
        <v>14092.3184764349</v>
      </c>
      <c r="G92" s="532" t="n">
        <f aca="false">SUM(G88:G91)</f>
        <v>17375.5068122959</v>
      </c>
      <c r="H92" s="532" t="n">
        <f aca="false">SUM(H88:H91)</f>
        <v>11061.4822123775</v>
      </c>
      <c r="I92" s="532" t="n">
        <f aca="false">SUM(I88:I91)</f>
        <v>7305.16407742652</v>
      </c>
      <c r="J92" s="532" t="n">
        <f aca="false">SUM(J88:J91)</f>
        <v>7759.76121747934</v>
      </c>
      <c r="K92" s="532" t="n">
        <f aca="false">SUM(K88:K91)</f>
        <v>5010.08247284522</v>
      </c>
      <c r="L92" s="532" t="n">
        <f aca="false">SUM(L88:L91)</f>
        <v>2203.03800589882</v>
      </c>
      <c r="M92" s="532" t="n">
        <f aca="false">SUM(M88:M91)</f>
        <v>2233.61540674885</v>
      </c>
      <c r="N92" s="532" t="n">
        <f aca="false">SUM(N88:N91)</f>
        <v>2265.01839742183</v>
      </c>
      <c r="O92" s="532" t="n">
        <f aca="false">SUM(O88:O91)</f>
        <v>2297.26926884298</v>
      </c>
      <c r="P92" s="532" t="n">
        <f aca="false">SUM(P88:P91)</f>
        <v>2331.61764138323</v>
      </c>
      <c r="Q92" s="532" t="n">
        <f aca="false">SUM(Q88:Q91)</f>
        <v>2366.9277683546</v>
      </c>
      <c r="R92" s="532" t="n">
        <f aca="false">SUM(R88:R91)</f>
        <v>2403.22657888117</v>
      </c>
      <c r="S92" s="532" t="n">
        <f aca="false">SUM(S88:S91)</f>
        <v>2440.54175610248</v>
      </c>
      <c r="T92" s="532" t="n">
        <f aca="false">SUM(T88:T91)</f>
        <v>2478.56167306487</v>
      </c>
      <c r="U92" s="532" t="n">
        <f aca="false">SUM(U88:U91)</f>
        <v>2517.38871301166</v>
      </c>
      <c r="V92" s="532" t="n">
        <f aca="false">SUM(V88:V91)</f>
        <v>2557.30291007696</v>
      </c>
      <c r="W92" s="532" t="n">
        <f aca="false">SUM(W88:W91)</f>
        <v>2598.3347046601</v>
      </c>
      <c r="X92" s="532" t="n">
        <f aca="false">SUM(X88:X91)</f>
        <v>2640.51538949155</v>
      </c>
      <c r="Y92" s="532" t="n">
        <f aca="false">SUM(Y88:Y91)</f>
        <v>103427.652232554</v>
      </c>
      <c r="Z92" s="505"/>
      <c r="AA92" s="294" t="n">
        <f aca="false">SUM(F92:Y92)</f>
        <v>197365.325715353</v>
      </c>
      <c r="AB92" s="511" t="n">
        <f aca="false">AA92*$C$60</f>
        <v>98682.6628576765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457</v>
      </c>
      <c r="V95" s="541"/>
      <c r="W95" s="541"/>
      <c r="X95" s="541"/>
      <c r="Y95" s="542" t="n">
        <f aca="false">Y39</f>
        <v>12592.971887382</v>
      </c>
      <c r="Z95" s="505"/>
      <c r="AA95" s="294" t="n">
        <f aca="false">SUM(F95:Y95)</f>
        <v>12592.971887382</v>
      </c>
      <c r="AB95" s="511" t="n">
        <f aca="false">AA95*$C$60</f>
        <v>6296.48594369101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12592.971887382</v>
      </c>
      <c r="Z97" s="505"/>
      <c r="AA97" s="294" t="n">
        <f aca="false">SUM(F97:Y97)</f>
        <v>12592.971887382</v>
      </c>
      <c r="AB97" s="511" t="n">
        <f aca="false">AA97*$C$60</f>
        <v>6296.48594369101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100743.775099056</v>
      </c>
      <c r="Z99" s="505"/>
      <c r="AA99" s="294" t="n">
        <f aca="false">SUM(F99:Y99)</f>
        <v>100743.775099056</v>
      </c>
      <c r="AB99" s="511" t="n">
        <f aca="false">AA99*$C$60</f>
        <v>50371.8875495281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f aca="false">[24]FINANCIALS!$N$70+[24]FINANCIALS!$N$64</f>
        <v>65302.00168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78323.8658063462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143625.867486346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129263.280737712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129263.280737712</v>
      </c>
      <c r="E109" s="505"/>
      <c r="F109" s="330" t="n">
        <f aca="false">ROUND(D109/$B$109,0)</f>
        <v>4309</v>
      </c>
      <c r="G109" s="330" t="n">
        <f aca="false">F109</f>
        <v>4309</v>
      </c>
      <c r="H109" s="330" t="n">
        <f aca="false">G109</f>
        <v>4309</v>
      </c>
      <c r="I109" s="330" t="n">
        <f aca="false">H109</f>
        <v>4309</v>
      </c>
      <c r="J109" s="330" t="n">
        <f aca="false">I109</f>
        <v>4309</v>
      </c>
      <c r="K109" s="330" t="n">
        <f aca="false">J109</f>
        <v>4309</v>
      </c>
      <c r="L109" s="330" t="n">
        <f aca="false">K109</f>
        <v>4309</v>
      </c>
      <c r="M109" s="330" t="n">
        <f aca="false">L109</f>
        <v>4309</v>
      </c>
      <c r="N109" s="330" t="n">
        <f aca="false">M109</f>
        <v>4309</v>
      </c>
      <c r="O109" s="330" t="n">
        <f aca="false">N109</f>
        <v>4309</v>
      </c>
      <c r="P109" s="330" t="n">
        <f aca="false">O109</f>
        <v>4309</v>
      </c>
      <c r="Q109" s="330" t="n">
        <f aca="false">P109</f>
        <v>4309</v>
      </c>
      <c r="R109" s="330" t="n">
        <f aca="false">Q109</f>
        <v>4309</v>
      </c>
      <c r="S109" s="330" t="n">
        <f aca="false">R109</f>
        <v>4309</v>
      </c>
      <c r="T109" s="330" t="n">
        <f aca="false">S109</f>
        <v>4309</v>
      </c>
      <c r="U109" s="330" t="n">
        <f aca="false">T109</f>
        <v>4309</v>
      </c>
      <c r="V109" s="330" t="n">
        <f aca="false">U109</f>
        <v>4309</v>
      </c>
      <c r="W109" s="330" t="n">
        <f aca="false">V109</f>
        <v>4309</v>
      </c>
      <c r="X109" s="330" t="n">
        <f aca="false">W109</f>
        <v>4309</v>
      </c>
      <c r="Y109" s="330" t="n">
        <f aca="false">X109</f>
        <v>4309</v>
      </c>
      <c r="Z109" s="505"/>
      <c r="AA109" s="294" t="n">
        <f aca="false">SUM(F109:Y109)</f>
        <v>86180</v>
      </c>
      <c r="AB109" s="511" t="n">
        <f aca="false">AA109*$C$60</f>
        <v>43090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19</f>
        <v>6546.68890873032</v>
      </c>
      <c r="E110" s="505"/>
      <c r="F110" s="330" t="n">
        <f aca="false">ROUND(D110/$B$109,0)</f>
        <v>218</v>
      </c>
      <c r="G110" s="330" t="n">
        <f aca="false">F110</f>
        <v>218</v>
      </c>
      <c r="H110" s="330" t="n">
        <f aca="false">G110</f>
        <v>218</v>
      </c>
      <c r="I110" s="330" t="n">
        <f aca="false">H110</f>
        <v>218</v>
      </c>
      <c r="J110" s="330" t="n">
        <f aca="false">I110</f>
        <v>218</v>
      </c>
      <c r="K110" s="330" t="n">
        <f aca="false">J110</f>
        <v>218</v>
      </c>
      <c r="L110" s="330" t="n">
        <f aca="false">K110</f>
        <v>218</v>
      </c>
      <c r="M110" s="330" t="n">
        <f aca="false">L110</f>
        <v>218</v>
      </c>
      <c r="N110" s="330" t="n">
        <f aca="false">M110</f>
        <v>218</v>
      </c>
      <c r="O110" s="330" t="n">
        <f aca="false">N110</f>
        <v>218</v>
      </c>
      <c r="P110" s="330" t="n">
        <f aca="false">O110</f>
        <v>218</v>
      </c>
      <c r="Q110" s="330" t="n">
        <f aca="false">P110</f>
        <v>218</v>
      </c>
      <c r="R110" s="330" t="n">
        <f aca="false">Q110</f>
        <v>218</v>
      </c>
      <c r="S110" s="330" t="n">
        <f aca="false">R110</f>
        <v>218</v>
      </c>
      <c r="T110" s="330" t="n">
        <f aca="false">S110</f>
        <v>218</v>
      </c>
      <c r="U110" s="330" t="n">
        <f aca="false">T110</f>
        <v>218</v>
      </c>
      <c r="V110" s="330" t="n">
        <f aca="false">U110</f>
        <v>218</v>
      </c>
      <c r="W110" s="330" t="n">
        <f aca="false">V110</f>
        <v>218</v>
      </c>
      <c r="X110" s="330" t="n">
        <f aca="false">W110</f>
        <v>218</v>
      </c>
      <c r="Y110" s="330" t="n">
        <f aca="false">X110</f>
        <v>218</v>
      </c>
      <c r="Z110" s="505"/>
      <c r="AA110" s="294" t="n">
        <f aca="false">SUM(F110:Y110)</f>
        <v>4360</v>
      </c>
      <c r="AB110" s="511" t="n">
        <f aca="false">AA110*$C$60</f>
        <v>218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129263.280737712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25852.6561475423</v>
      </c>
      <c r="G115" s="330" t="n">
        <f aca="false">$D$113*G114</f>
        <v>41364.2498360677</v>
      </c>
      <c r="H115" s="330" t="n">
        <f aca="false">$D$113*H114</f>
        <v>24818.5499016406</v>
      </c>
      <c r="I115" s="330" t="n">
        <f aca="false">$D$113*I114</f>
        <v>14891.1299409844</v>
      </c>
      <c r="J115" s="330" t="n">
        <f aca="false">$D$113*J114</f>
        <v>14891.1299409844</v>
      </c>
      <c r="K115" s="330" t="n">
        <f aca="false">$D$113*K114</f>
        <v>7445.56497049219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330" t="n">
        <f aca="false">$D$113*X114</f>
        <v>0</v>
      </c>
      <c r="Y115" s="330" t="n">
        <f aca="false">$D$113*Y114</f>
        <v>0</v>
      </c>
      <c r="Z115" s="505"/>
      <c r="AA115" s="294" t="n">
        <f aca="false">SUM(F115:Y115)</f>
        <v>129263.280737712</v>
      </c>
      <c r="AB115" s="511" t="n">
        <f aca="false">AA115*$C$60</f>
        <v>64631.6403688558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6546.68890873032</v>
      </c>
      <c r="E116" s="505"/>
      <c r="F116" s="330" t="n">
        <f aca="false">$D$116*F114</f>
        <v>1309.33778174606</v>
      </c>
      <c r="G116" s="330" t="n">
        <f aca="false">$D$116*G114</f>
        <v>2094.9404507937</v>
      </c>
      <c r="H116" s="330" t="n">
        <f aca="false">$D$116*H114</f>
        <v>1256.96427047622</v>
      </c>
      <c r="I116" s="330" t="n">
        <f aca="false">$D$116*I114</f>
        <v>754.178562285733</v>
      </c>
      <c r="J116" s="330" t="n">
        <f aca="false">$D$116*J114</f>
        <v>754.178562285733</v>
      </c>
      <c r="K116" s="330" t="n">
        <f aca="false">$D$116*K114</f>
        <v>377.089281142866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330" t="n">
        <f aca="false">$D$116*X114</f>
        <v>0</v>
      </c>
      <c r="Y116" s="330" t="n">
        <f aca="false">$D$116*Y114</f>
        <v>0</v>
      </c>
      <c r="Z116" s="505"/>
      <c r="AA116" s="294" t="n">
        <f aca="false">SUM(F116:Y116)</f>
        <v>6546.68890873032</v>
      </c>
      <c r="AB116" s="511" t="n">
        <f aca="false">AA116*$C$60</f>
        <v>3273.34445436516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19724</v>
      </c>
      <c r="G121" s="330" t="n">
        <f aca="false">G39</f>
        <v>7290</v>
      </c>
      <c r="H121" s="330" t="n">
        <f aca="false">H39</f>
        <v>7359</v>
      </c>
      <c r="I121" s="330" t="n">
        <f aca="false">I39</f>
        <v>7551</v>
      </c>
      <c r="J121" s="330" t="n">
        <f aca="false">J39</f>
        <v>9684.00710875222</v>
      </c>
      <c r="K121" s="330" t="n">
        <f aca="false">K39</f>
        <v>10145.0035032585</v>
      </c>
      <c r="L121" s="330" t="n">
        <f aca="false">L39</f>
        <v>10336.8352182936</v>
      </c>
      <c r="M121" s="330" t="n">
        <f aca="false">M39</f>
        <v>10480.3068938362</v>
      </c>
      <c r="N121" s="330" t="n">
        <f aca="false">N39</f>
        <v>10627.6523046186</v>
      </c>
      <c r="O121" s="330" t="n">
        <f aca="false">O39</f>
        <v>10778.976041492</v>
      </c>
      <c r="P121" s="330" t="n">
        <f aca="false">P39</f>
        <v>10940.1414258451</v>
      </c>
      <c r="Q121" s="330" t="n">
        <f aca="false">Q39</f>
        <v>11105.81944096</v>
      </c>
      <c r="R121" s="330" t="n">
        <f aca="false">R39</f>
        <v>11276.1364404981</v>
      </c>
      <c r="S121" s="330" t="n">
        <f aca="false">S39</f>
        <v>11451.2223160234</v>
      </c>
      <c r="T121" s="330" t="n">
        <f aca="false">T39</f>
        <v>11629.6148882809</v>
      </c>
      <c r="U121" s="330" t="n">
        <f aca="false">U39</f>
        <v>11811.7945478553</v>
      </c>
      <c r="V121" s="330" t="n">
        <f aca="false">V39</f>
        <v>11999.0752378978</v>
      </c>
      <c r="W121" s="330" t="n">
        <f aca="false">W39</f>
        <v>12191.5997872614</v>
      </c>
      <c r="X121" s="330" t="n">
        <f aca="false">X39</f>
        <v>12389.5150240073</v>
      </c>
      <c r="Y121" s="330" t="n">
        <f aca="false">Y39</f>
        <v>12592.971887382</v>
      </c>
      <c r="Z121" s="505"/>
      <c r="AA121" s="294" t="n">
        <f aca="false">SUM(F121:Y121)</f>
        <v>221364.672066262</v>
      </c>
      <c r="AB121" s="511" t="n">
        <f aca="false">AA121*$C$60</f>
        <v>110682.336033131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25852.6561475423</v>
      </c>
      <c r="G122" s="330" t="n">
        <f aca="false">-G115</f>
        <v>-41364.2498360677</v>
      </c>
      <c r="H122" s="330" t="n">
        <f aca="false">-H115</f>
        <v>-24818.5499016406</v>
      </c>
      <c r="I122" s="330" t="n">
        <f aca="false">-I115</f>
        <v>-14891.1299409844</v>
      </c>
      <c r="J122" s="330" t="n">
        <f aca="false">-J115</f>
        <v>-14891.1299409844</v>
      </c>
      <c r="K122" s="330" t="n">
        <f aca="false">-K115</f>
        <v>-7445.56497049219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129263.280737712</v>
      </c>
      <c r="AB122" s="511" t="n">
        <f aca="false">AA122*$C$60</f>
        <v>-64631.6403688558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4931</v>
      </c>
      <c r="G123" s="563" t="n">
        <f aca="false">-G46</f>
        <v>-1822.5</v>
      </c>
      <c r="H123" s="563" t="n">
        <f aca="false">-H46</f>
        <v>-1839.75</v>
      </c>
      <c r="I123" s="563" t="n">
        <f aca="false">-I46</f>
        <v>-1887.75</v>
      </c>
      <c r="J123" s="563" t="n">
        <f aca="false">-J46</f>
        <v>-2421.00177718805</v>
      </c>
      <c r="K123" s="563" t="n">
        <f aca="false">-K46</f>
        <v>-2536.25087581462</v>
      </c>
      <c r="L123" s="563" t="n">
        <f aca="false">-L46</f>
        <v>-2584.2088045734</v>
      </c>
      <c r="M123" s="563" t="n">
        <f aca="false">-M46</f>
        <v>-2620.07672345906</v>
      </c>
      <c r="N123" s="563" t="n">
        <f aca="false">-N46</f>
        <v>-2656.91307615464</v>
      </c>
      <c r="O123" s="563" t="n">
        <f aca="false">-O46</f>
        <v>-2694.744010373</v>
      </c>
      <c r="P123" s="563" t="n">
        <f aca="false">-P46</f>
        <v>-2735.03535646126</v>
      </c>
      <c r="Q123" s="563" t="n">
        <f aca="false">-Q46</f>
        <v>-2776.45486024</v>
      </c>
      <c r="R123" s="563" t="n">
        <f aca="false">-R46</f>
        <v>-2819.03411012454</v>
      </c>
      <c r="S123" s="563" t="n">
        <f aca="false">-S46</f>
        <v>-2862.80557900584</v>
      </c>
      <c r="T123" s="563" t="n">
        <f aca="false">-T46</f>
        <v>-2907.40372207023</v>
      </c>
      <c r="U123" s="563" t="n">
        <f aca="false">-U46</f>
        <v>-2952.94863696383</v>
      </c>
      <c r="V123" s="563" t="n">
        <f aca="false">-V46</f>
        <v>-2999.76880947445</v>
      </c>
      <c r="W123" s="563" t="n">
        <f aca="false">-W46</f>
        <v>-3047.89994681536</v>
      </c>
      <c r="X123" s="563" t="n">
        <f aca="false">-X46</f>
        <v>-3097.37875600182</v>
      </c>
      <c r="Y123" s="563" t="n">
        <f aca="false">-Y46</f>
        <v>-3148.2429718455</v>
      </c>
      <c r="Z123" s="505"/>
      <c r="AA123" s="294" t="n">
        <f aca="false">SUM(F123:Y123)</f>
        <v>-55341.1680165656</v>
      </c>
      <c r="AB123" s="511" t="n">
        <f aca="false">AA123*$C$60</f>
        <v>-27670.5840082828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11059.6561475423</v>
      </c>
      <c r="G124" s="330" t="n">
        <f aca="false">SUM(G121:G123)</f>
        <v>-35896.7498360677</v>
      </c>
      <c r="H124" s="330" t="n">
        <f aca="false">SUM(H121:H123)</f>
        <v>-19299.2999016406</v>
      </c>
      <c r="I124" s="330" t="n">
        <f aca="false">SUM(I121:I123)</f>
        <v>-9227.87994098437</v>
      </c>
      <c r="J124" s="330" t="n">
        <f aca="false">SUM(J121:J123)</f>
        <v>-7628.12460942021</v>
      </c>
      <c r="K124" s="330" t="n">
        <f aca="false">SUM(K121:K123)</f>
        <v>163.187656951667</v>
      </c>
      <c r="L124" s="330" t="n">
        <f aca="false">SUM(L121:L123)</f>
        <v>7752.6264137202</v>
      </c>
      <c r="M124" s="330" t="n">
        <f aca="false">SUM(M121:M123)</f>
        <v>7860.23017037719</v>
      </c>
      <c r="N124" s="330" t="n">
        <f aca="false">SUM(N121:N123)</f>
        <v>7970.73922846392</v>
      </c>
      <c r="O124" s="330" t="n">
        <f aca="false">SUM(O121:O123)</f>
        <v>8084.232031119</v>
      </c>
      <c r="P124" s="330" t="n">
        <f aca="false">SUM(P121:P123)</f>
        <v>8205.10606938379</v>
      </c>
      <c r="Q124" s="330" t="n">
        <f aca="false">SUM(Q121:Q123)</f>
        <v>8329.36458071999</v>
      </c>
      <c r="R124" s="330" t="n">
        <f aca="false">SUM(R121:R123)</f>
        <v>8457.10233037361</v>
      </c>
      <c r="S124" s="330" t="n">
        <f aca="false">SUM(S121:S123)</f>
        <v>8588.41673701753</v>
      </c>
      <c r="T124" s="330" t="n">
        <f aca="false">SUM(T121:T123)</f>
        <v>8722.21116621069</v>
      </c>
      <c r="U124" s="330" t="n">
        <f aca="false">SUM(U121:U123)</f>
        <v>8858.84591089148</v>
      </c>
      <c r="V124" s="330" t="n">
        <f aca="false">SUM(V121:V123)</f>
        <v>8999.30642842334</v>
      </c>
      <c r="W124" s="330" t="n">
        <f aca="false">SUM(W121:W123)</f>
        <v>9143.69984044608</v>
      </c>
      <c r="X124" s="330" t="n">
        <f aca="false">SUM(X121:X123)</f>
        <v>9292.13626800547</v>
      </c>
      <c r="Y124" s="330" t="n">
        <f aca="false">SUM(Y121:Y123)</f>
        <v>9444.72891553651</v>
      </c>
      <c r="Z124" s="505"/>
      <c r="AA124" s="294" t="n">
        <f aca="false">SUM(F124:Y124)</f>
        <v>36760.2233119852</v>
      </c>
      <c r="AB124" s="511" t="n">
        <f aca="false">AA124*$C$60</f>
        <v>18380.1116559926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552.982807377116</v>
      </c>
      <c r="G126" s="330" t="n">
        <f aca="false">-G124*$C$126</f>
        <v>1794.83749180339</v>
      </c>
      <c r="H126" s="330" t="n">
        <f aca="false">-H124*$C$126</f>
        <v>964.964995082031</v>
      </c>
      <c r="I126" s="330" t="n">
        <f aca="false">-I124*$C$126</f>
        <v>461.393997049219</v>
      </c>
      <c r="J126" s="330" t="n">
        <f aca="false">-J124*$C$126</f>
        <v>381.406230471011</v>
      </c>
      <c r="K126" s="330" t="n">
        <f aca="false">-K124*$C$126</f>
        <v>-8.15938284758333</v>
      </c>
      <c r="L126" s="330" t="n">
        <f aca="false">-L124*$C$126</f>
        <v>-387.63132068601</v>
      </c>
      <c r="M126" s="330" t="n">
        <f aca="false">-M124*$C$126</f>
        <v>-393.011508518859</v>
      </c>
      <c r="N126" s="330" t="n">
        <f aca="false">-N124*$C$126</f>
        <v>-398.536961423196</v>
      </c>
      <c r="O126" s="330" t="n">
        <f aca="false">-O124*$C$126</f>
        <v>-404.21160155595</v>
      </c>
      <c r="P126" s="330" t="n">
        <f aca="false">-P124*$C$126</f>
        <v>-410.255303469189</v>
      </c>
      <c r="Q126" s="330" t="n">
        <f aca="false">-Q124*$C$126</f>
        <v>-416.468229036</v>
      </c>
      <c r="R126" s="330" t="n">
        <f aca="false">-R124*$C$126</f>
        <v>-422.85511651868</v>
      </c>
      <c r="S126" s="330" t="n">
        <f aca="false">-S124*$C$126</f>
        <v>-429.420836850876</v>
      </c>
      <c r="T126" s="330" t="n">
        <f aca="false">-T124*$C$126</f>
        <v>-436.110558310534</v>
      </c>
      <c r="U126" s="330" t="n">
        <f aca="false">-U124*$C$126</f>
        <v>-442.942295544574</v>
      </c>
      <c r="V126" s="330" t="n">
        <f aca="false">-V124*$C$126</f>
        <v>-449.965321421167</v>
      </c>
      <c r="W126" s="330" t="n">
        <f aca="false">-W124*$C$126</f>
        <v>-457.184992022304</v>
      </c>
      <c r="X126" s="330" t="n">
        <f aca="false">-X124*$C$126</f>
        <v>-464.606813400273</v>
      </c>
      <c r="Y126" s="330" t="n">
        <f aca="false">-Y124*$C$126</f>
        <v>-472.236445776826</v>
      </c>
      <c r="Z126" s="505"/>
      <c r="AA126" s="294" t="n">
        <f aca="false">SUM(F126:Y126)</f>
        <v>-1838.01116559926</v>
      </c>
      <c r="AB126" s="511" t="n">
        <f aca="false">AA126*$C$60</f>
        <v>-919.005582799631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3677.33566905782</v>
      </c>
      <c r="G127" s="330" t="n">
        <f aca="false">-(G124+G126)*$C$127</f>
        <v>11935.6693204925</v>
      </c>
      <c r="H127" s="330" t="n">
        <f aca="false">-(H124+H126)*$C$127</f>
        <v>6417.0172172955</v>
      </c>
      <c r="I127" s="330" t="n">
        <f aca="false">-(I124+I126)*$C$127</f>
        <v>3068.2700803773</v>
      </c>
      <c r="J127" s="330" t="n">
        <f aca="false">-(J124+J126)*$C$127</f>
        <v>2536.35143263222</v>
      </c>
      <c r="K127" s="330" t="n">
        <f aca="false">-(K124+K126)*$C$127</f>
        <v>-54.2598959364292</v>
      </c>
      <c r="L127" s="330" t="n">
        <f aca="false">-(L124+L126)*$C$127</f>
        <v>-2577.74828256197</v>
      </c>
      <c r="M127" s="330" t="n">
        <f aca="false">-(M124+M126)*$C$127</f>
        <v>-2613.52653165041</v>
      </c>
      <c r="N127" s="330" t="n">
        <f aca="false">-(N124+N126)*$C$127</f>
        <v>-2650.27079346425</v>
      </c>
      <c r="O127" s="330" t="n">
        <f aca="false">-(O124+O126)*$C$127</f>
        <v>-2688.00715034707</v>
      </c>
      <c r="P127" s="330" t="n">
        <f aca="false">-(P124+P126)*$C$127</f>
        <v>-2728.19776807011</v>
      </c>
      <c r="Q127" s="330" t="n">
        <f aca="false">-(Q124+Q126)*$C$127</f>
        <v>-2769.5137230894</v>
      </c>
      <c r="R127" s="330" t="n">
        <f aca="false">-(R124+R126)*$C$127</f>
        <v>-2811.98652484923</v>
      </c>
      <c r="S127" s="330" t="n">
        <f aca="false">-(S124+S126)*$C$127</f>
        <v>-2855.64856505833</v>
      </c>
      <c r="T127" s="330" t="n">
        <f aca="false">-(T124+T126)*$C$127</f>
        <v>-2900.13521276505</v>
      </c>
      <c r="U127" s="330" t="n">
        <f aca="false">-(U124+U126)*$C$127</f>
        <v>-2945.56626537142</v>
      </c>
      <c r="V127" s="330" t="n">
        <f aca="false">-(V124+V126)*$C$127</f>
        <v>-2992.26938745076</v>
      </c>
      <c r="W127" s="330" t="n">
        <f aca="false">-(W124+W126)*$C$127</f>
        <v>-3040.28019694832</v>
      </c>
      <c r="X127" s="330" t="n">
        <f aca="false">-(X124+X126)*$C$127</f>
        <v>-3089.63530911182</v>
      </c>
      <c r="Y127" s="330" t="n">
        <f aca="false">-(Y124+Y126)*$C$127</f>
        <v>-3140.37236441589</v>
      </c>
      <c r="Z127" s="505"/>
      <c r="AA127" s="294" t="n">
        <f aca="false">SUM(F127:Y127)</f>
        <v>-12222.7742512351</v>
      </c>
      <c r="AB127" s="511" t="n">
        <f aca="false">AA127*$C$60</f>
        <v>-6111.38712561755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v>0</v>
      </c>
      <c r="G137" s="737" t="n">
        <v>0</v>
      </c>
      <c r="H137" s="737" t="n">
        <v>0</v>
      </c>
      <c r="I137" s="737" t="n">
        <v>0</v>
      </c>
      <c r="J137" s="737" t="n">
        <v>0</v>
      </c>
      <c r="K137" s="737" t="n">
        <v>0</v>
      </c>
      <c r="L137" s="737" t="n">
        <v>0</v>
      </c>
      <c r="M137" s="737" t="n">
        <v>0</v>
      </c>
      <c r="N137" s="737" t="n">
        <v>0</v>
      </c>
      <c r="O137" s="737" t="n">
        <v>0</v>
      </c>
      <c r="P137" s="737" t="n">
        <v>0</v>
      </c>
      <c r="Q137" s="737" t="n">
        <v>0</v>
      </c>
      <c r="R137" s="737" t="n">
        <v>0</v>
      </c>
      <c r="S137" s="737" t="n">
        <v>0</v>
      </c>
      <c r="T137" s="737" t="n">
        <v>0</v>
      </c>
      <c r="U137" s="737" t="n">
        <v>0</v>
      </c>
      <c r="V137" s="737" t="n">
        <v>0</v>
      </c>
      <c r="W137" s="737" t="n">
        <v>0</v>
      </c>
      <c r="X137" s="737" t="n">
        <v>0</v>
      </c>
      <c r="Y137" s="737" t="n"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307</v>
      </c>
      <c r="G138" s="563" t="n">
        <f aca="false">SUM(G33:G35)</f>
        <v>314</v>
      </c>
      <c r="H138" s="563" t="n">
        <f aca="false">SUM(H33:H35)</f>
        <v>321</v>
      </c>
      <c r="I138" s="563" t="n">
        <f aca="false">SUM(I33:I35)</f>
        <v>329</v>
      </c>
      <c r="J138" s="563" t="n">
        <f aca="false">SUM(J33:J35)</f>
        <v>337.883</v>
      </c>
      <c r="K138" s="563" t="n">
        <f aca="false">SUM(K33:K35)</f>
        <v>347.005841</v>
      </c>
      <c r="L138" s="563" t="n">
        <f aca="false">SUM(L33:L35)</f>
        <v>356.374998707</v>
      </c>
      <c r="M138" s="563" t="n">
        <f aca="false">SUM(M33:M35)</f>
        <v>365.997123672089</v>
      </c>
      <c r="N138" s="563" t="n">
        <f aca="false">SUM(N33:N35)</f>
        <v>375.879046011235</v>
      </c>
      <c r="O138" s="563" t="n">
        <f aca="false">SUM(O33:O35)</f>
        <v>386.027780253539</v>
      </c>
      <c r="P138" s="563" t="n">
        <f aca="false">SUM(P33:P35)</f>
        <v>396.836558100638</v>
      </c>
      <c r="Q138" s="563" t="n">
        <f aca="false">SUM(Q33:Q35)</f>
        <v>407.947981727455</v>
      </c>
      <c r="R138" s="563" t="n">
        <f aca="false">SUM(R33:R35)</f>
        <v>419.370525215824</v>
      </c>
      <c r="S138" s="563" t="n">
        <f aca="false">SUM(S33:S35)</f>
        <v>431.112899921867</v>
      </c>
      <c r="T138" s="563" t="n">
        <f aca="false">SUM(T33:T35)</f>
        <v>443.18406111968</v>
      </c>
      <c r="U138" s="563" t="n">
        <f aca="false">SUM(U33:U35)</f>
        <v>455.593214831031</v>
      </c>
      <c r="V138" s="563" t="n">
        <f aca="false">SUM(V33:V35)</f>
        <v>468.3498248463</v>
      </c>
      <c r="W138" s="563" t="n">
        <f aca="false">SUM(W33:W35)</f>
        <v>481.463619941996</v>
      </c>
      <c r="X138" s="563" t="n">
        <f aca="false">SUM(X33:X35)</f>
        <v>494.944601300372</v>
      </c>
      <c r="Y138" s="563" t="n">
        <f aca="false">SUM(Y33:Y35)</f>
        <v>508.803050136782</v>
      </c>
      <c r="Z138" s="505"/>
      <c r="AA138" s="294" t="n">
        <f aca="false">SUM(F138:Y138)</f>
        <v>7947.77412678581</v>
      </c>
      <c r="AB138" s="511" t="n">
        <f aca="false">AA138</f>
        <v>7947.77412678581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307</v>
      </c>
      <c r="G139" s="330" t="n">
        <f aca="false">G137+G138</f>
        <v>314</v>
      </c>
      <c r="H139" s="330" t="n">
        <f aca="false">H137+H138</f>
        <v>321</v>
      </c>
      <c r="I139" s="330" t="n">
        <f aca="false">I137+I138</f>
        <v>329</v>
      </c>
      <c r="J139" s="330" t="n">
        <f aca="false">J137+J138</f>
        <v>337.883</v>
      </c>
      <c r="K139" s="330" t="n">
        <f aca="false">K137+K138</f>
        <v>347.005841</v>
      </c>
      <c r="L139" s="330" t="n">
        <f aca="false">L137+L138</f>
        <v>356.374998707</v>
      </c>
      <c r="M139" s="330" t="n">
        <f aca="false">M137+M138</f>
        <v>365.997123672089</v>
      </c>
      <c r="N139" s="330" t="n">
        <f aca="false">N137+N138</f>
        <v>375.879046011235</v>
      </c>
      <c r="O139" s="330" t="n">
        <f aca="false">O137+O138</f>
        <v>386.027780253539</v>
      </c>
      <c r="P139" s="330" t="n">
        <f aca="false">P137+P138</f>
        <v>396.836558100638</v>
      </c>
      <c r="Q139" s="330" t="n">
        <f aca="false">Q137+Q138</f>
        <v>407.947981727455</v>
      </c>
      <c r="R139" s="330" t="n">
        <f aca="false">R137+R138</f>
        <v>419.370525215824</v>
      </c>
      <c r="S139" s="330" t="n">
        <f aca="false">S137+S138</f>
        <v>431.112899921867</v>
      </c>
      <c r="T139" s="330" t="n">
        <f aca="false">T137+T138</f>
        <v>443.18406111968</v>
      </c>
      <c r="U139" s="330" t="n">
        <f aca="false">U137+U138</f>
        <v>455.593214831031</v>
      </c>
      <c r="V139" s="330" t="n">
        <f aca="false">V137+V138</f>
        <v>468.3498248463</v>
      </c>
      <c r="W139" s="330" t="n">
        <f aca="false">W137+W138</f>
        <v>481.463619941996</v>
      </c>
      <c r="X139" s="330" t="n">
        <f aca="false">X137+X138</f>
        <v>494.944601300372</v>
      </c>
      <c r="Y139" s="330" t="n">
        <f aca="false">Y137+Y138</f>
        <v>508.803050136782</v>
      </c>
      <c r="Z139" s="505"/>
      <c r="AA139" s="294" t="n">
        <f aca="false">SUM(F139:Y139)</f>
        <v>7947.77412678581</v>
      </c>
      <c r="AB139" s="511" t="n">
        <f aca="false">AA139</f>
        <v>7947.77412678581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15.35</v>
      </c>
      <c r="G140" s="330" t="n">
        <f aca="false">G139*$C$140</f>
        <v>15.7</v>
      </c>
      <c r="H140" s="330" t="n">
        <f aca="false">H139*$C$140</f>
        <v>16.05</v>
      </c>
      <c r="I140" s="330" t="n">
        <f aca="false">I139*$C$140</f>
        <v>16.45</v>
      </c>
      <c r="J140" s="330" t="n">
        <f aca="false">J139*$C$140</f>
        <v>16.89415</v>
      </c>
      <c r="K140" s="330" t="n">
        <f aca="false">K139*$C$140</f>
        <v>17.35029205</v>
      </c>
      <c r="L140" s="330" t="n">
        <f aca="false">L139*$C$140</f>
        <v>17.81874993535</v>
      </c>
      <c r="M140" s="330" t="n">
        <f aca="false">M139*$C$140</f>
        <v>18.2998561836044</v>
      </c>
      <c r="N140" s="330" t="n">
        <f aca="false">N139*$C$140</f>
        <v>18.7939523005618</v>
      </c>
      <c r="O140" s="330" t="n">
        <f aca="false">O139*$C$140</f>
        <v>19.3013890126769</v>
      </c>
      <c r="P140" s="330" t="n">
        <f aca="false">P139*$C$140</f>
        <v>19.8418279050319</v>
      </c>
      <c r="Q140" s="330" t="n">
        <f aca="false">Q139*$C$140</f>
        <v>20.3973990863728</v>
      </c>
      <c r="R140" s="330" t="n">
        <f aca="false">R139*$C$140</f>
        <v>20.9685262607912</v>
      </c>
      <c r="S140" s="330" t="n">
        <f aca="false">S139*$C$140</f>
        <v>21.5556449960934</v>
      </c>
      <c r="T140" s="330" t="n">
        <f aca="false">T139*$C$140</f>
        <v>22.159203055984</v>
      </c>
      <c r="U140" s="330" t="n">
        <f aca="false">U139*$C$140</f>
        <v>22.7796607415515</v>
      </c>
      <c r="V140" s="330" t="n">
        <f aca="false">V139*$C$140</f>
        <v>23.417491242315</v>
      </c>
      <c r="W140" s="330" t="n">
        <f aca="false">W139*$C$140</f>
        <v>24.0731809970998</v>
      </c>
      <c r="X140" s="330" t="n">
        <f aca="false">X139*$C$140</f>
        <v>24.7472300650186</v>
      </c>
      <c r="Y140" s="330" t="n">
        <f aca="false">Y139*$C$140</f>
        <v>25.4401525068391</v>
      </c>
      <c r="Z140" s="505"/>
      <c r="AA140" s="294" t="n">
        <f aca="false">SUM(F140:Y140)</f>
        <v>397.38870633929</v>
      </c>
      <c r="AB140" s="511" t="n">
        <f aca="false">AA140</f>
        <v>397.38870633929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102.0775</v>
      </c>
      <c r="G141" s="563" t="n">
        <f aca="false">(G139-G140)*$C$141</f>
        <v>104.405</v>
      </c>
      <c r="H141" s="563" t="n">
        <f aca="false">(H139-H140)*$C$141</f>
        <v>106.7325</v>
      </c>
      <c r="I141" s="563" t="n">
        <f aca="false">(I139-I140)*$C$141</f>
        <v>109.3925</v>
      </c>
      <c r="J141" s="563" t="n">
        <f aca="false">(J139-J140)*$C$141</f>
        <v>112.3460975</v>
      </c>
      <c r="K141" s="563" t="n">
        <f aca="false">(K139-K140)*$C$141</f>
        <v>115.3794421325</v>
      </c>
      <c r="L141" s="563" t="n">
        <f aca="false">(L139-L140)*$C$141</f>
        <v>118.494687070077</v>
      </c>
      <c r="M141" s="563" t="n">
        <f aca="false">(M139-M140)*$C$141</f>
        <v>121.69404362097</v>
      </c>
      <c r="N141" s="563" t="n">
        <f aca="false">(N139-N140)*$C$141</f>
        <v>124.979782798736</v>
      </c>
      <c r="O141" s="563" t="n">
        <f aca="false">(O139-O140)*$C$141</f>
        <v>128.354236934302</v>
      </c>
      <c r="P141" s="563" t="n">
        <f aca="false">(P139-P140)*$C$141</f>
        <v>131.948155568462</v>
      </c>
      <c r="Q141" s="563" t="n">
        <f aca="false">(Q139-Q140)*$C$141</f>
        <v>135.642703924379</v>
      </c>
      <c r="R141" s="563" t="n">
        <f aca="false">(R139-R140)*$C$141</f>
        <v>139.440699634262</v>
      </c>
      <c r="S141" s="563" t="n">
        <f aca="false">(S139-S140)*$C$141</f>
        <v>143.345039224021</v>
      </c>
      <c r="T141" s="563" t="n">
        <f aca="false">(T139-T140)*$C$141</f>
        <v>147.358700322293</v>
      </c>
      <c r="U141" s="563" t="n">
        <f aca="false">(U139-U140)*$C$141</f>
        <v>151.484743931318</v>
      </c>
      <c r="V141" s="563" t="n">
        <f aca="false">(V139-V140)*$C$141</f>
        <v>155.726316761395</v>
      </c>
      <c r="W141" s="563" t="n">
        <f aca="false">(W139-W140)*$C$141</f>
        <v>160.086653630714</v>
      </c>
      <c r="X141" s="563" t="n">
        <f aca="false">(X139-X140)*$C$141</f>
        <v>164.569079932374</v>
      </c>
      <c r="Y141" s="563" t="n">
        <f aca="false">(Y139-Y140)*$C$141</f>
        <v>169.17701417048</v>
      </c>
      <c r="Z141" s="505"/>
      <c r="AA141" s="294" t="n">
        <f aca="false">SUM(F141:Y141)</f>
        <v>2642.63489715628</v>
      </c>
      <c r="AB141" s="511" t="n">
        <f aca="false">AA141</f>
        <v>2642.63489715628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189.5725</v>
      </c>
      <c r="G142" s="330" t="n">
        <f aca="false">G139-G140-G141</f>
        <v>193.895</v>
      </c>
      <c r="H142" s="330" t="n">
        <f aca="false">H139-H140-H141</f>
        <v>198.2175</v>
      </c>
      <c r="I142" s="330" t="n">
        <f aca="false">I139-I140-I141</f>
        <v>203.1575</v>
      </c>
      <c r="J142" s="330" t="n">
        <f aca="false">J139-J140-J141</f>
        <v>208.6427525</v>
      </c>
      <c r="K142" s="330" t="n">
        <f aca="false">K139-K140-K141</f>
        <v>214.2761068175</v>
      </c>
      <c r="L142" s="330" t="n">
        <f aca="false">L139-L140-L141</f>
        <v>220.061561701572</v>
      </c>
      <c r="M142" s="330" t="n">
        <f aca="false">M139-M140-M141</f>
        <v>226.003223867515</v>
      </c>
      <c r="N142" s="330" t="n">
        <f aca="false">N139-N140-N141</f>
        <v>232.105310911938</v>
      </c>
      <c r="O142" s="330" t="n">
        <f aca="false">O139-O140-O141</f>
        <v>238.37215430656</v>
      </c>
      <c r="P142" s="330" t="n">
        <f aca="false">P139-P140-P141</f>
        <v>245.046574627144</v>
      </c>
      <c r="Q142" s="330" t="n">
        <f aca="false">Q139-Q140-Q141</f>
        <v>251.907878716704</v>
      </c>
      <c r="R142" s="330" t="n">
        <f aca="false">R139-R140-R141</f>
        <v>258.961299320771</v>
      </c>
      <c r="S142" s="330" t="n">
        <f aca="false">S139-S140-S141</f>
        <v>266.212215701753</v>
      </c>
      <c r="T142" s="330" t="n">
        <f aca="false">T139-T140-T141</f>
        <v>273.666157741402</v>
      </c>
      <c r="U142" s="330" t="n">
        <f aca="false">U139-U140-U141</f>
        <v>281.328810158161</v>
      </c>
      <c r="V142" s="330" t="n">
        <f aca="false">V139-V140-V141</f>
        <v>289.20601684259</v>
      </c>
      <c r="W142" s="330" t="n">
        <f aca="false">W139-W140-W141</f>
        <v>297.303785314183</v>
      </c>
      <c r="X142" s="330" t="n">
        <f aca="false">X139-X140-X141</f>
        <v>305.62829130298</v>
      </c>
      <c r="Y142" s="330" t="n">
        <f aca="false">Y139-Y140-Y141</f>
        <v>314.185883459463</v>
      </c>
      <c r="Z142" s="505"/>
      <c r="AA142" s="294" t="n">
        <f aca="false">SUM(F142:Y142)</f>
        <v>4907.75052329024</v>
      </c>
      <c r="AB142" s="511" t="n">
        <f aca="false">AA142</f>
        <v>4907.75052329024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3236.935</v>
      </c>
      <c r="G144" s="565" t="n">
        <f aca="false">G76</f>
        <v>357.686875</v>
      </c>
      <c r="H144" s="565" t="n">
        <f aca="false">H76</f>
        <v>373.6646875</v>
      </c>
      <c r="I144" s="565" t="n">
        <f aca="false">I76</f>
        <v>418.1246875</v>
      </c>
      <c r="J144" s="565" t="n">
        <f aca="false">J76</f>
        <v>912.049146120435</v>
      </c>
      <c r="K144" s="565" t="n">
        <f aca="false">K76</f>
        <v>1018.79862372329</v>
      </c>
      <c r="L144" s="565" t="n">
        <f aca="false">L76</f>
        <v>1063.21965523611</v>
      </c>
      <c r="M144" s="565" t="n">
        <f aca="false">M76</f>
        <v>1096.44231510396</v>
      </c>
      <c r="N144" s="565" t="n">
        <f aca="false">N76</f>
        <v>1130.56198678824</v>
      </c>
      <c r="O144" s="565" t="n">
        <f aca="false">O76</f>
        <v>1165.60288960799</v>
      </c>
      <c r="P144" s="565" t="n">
        <f aca="false">P76</f>
        <v>1202.92274892224</v>
      </c>
      <c r="Q144" s="565" t="n">
        <f aca="false">Q76</f>
        <v>1241.2875642973</v>
      </c>
      <c r="R144" s="565" t="n">
        <f aca="false">R76</f>
        <v>1280.72659450285</v>
      </c>
      <c r="S144" s="565" t="n">
        <f aca="false">S76</f>
        <v>1321.26991755416</v>
      </c>
      <c r="T144" s="565" t="n">
        <f aca="false">T76</f>
        <v>1362.57894756755</v>
      </c>
      <c r="U144" s="565" t="n">
        <f aca="false">U76</f>
        <v>1404.76492498774</v>
      </c>
      <c r="V144" s="565" t="n">
        <f aca="false">V76</f>
        <v>1448.13210977571</v>
      </c>
      <c r="W144" s="565" t="n">
        <f aca="false">W76</f>
        <v>1492.71357573773</v>
      </c>
      <c r="X144" s="565" t="n">
        <f aca="false">X76</f>
        <v>1538.54332274669</v>
      </c>
      <c r="Y144" s="565" t="n">
        <f aca="false">Y76</f>
        <v>1585.6563026719</v>
      </c>
      <c r="Z144" s="505"/>
      <c r="AA144" s="294" t="n">
        <f aca="false">SUM(F144:Y144)</f>
        <v>24651.6818753439</v>
      </c>
      <c r="AB144" s="511" t="n">
        <f aca="false">AA144</f>
        <v>24651.6818753439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3426.5075</v>
      </c>
      <c r="G145" s="553" t="n">
        <f aca="false">G142+G144</f>
        <v>551.581875</v>
      </c>
      <c r="H145" s="553" t="n">
        <f aca="false">H142+H144</f>
        <v>571.8821875</v>
      </c>
      <c r="I145" s="553" t="n">
        <f aca="false">I142+I144</f>
        <v>621.2821875</v>
      </c>
      <c r="J145" s="553" t="n">
        <f aca="false">J142+J144</f>
        <v>1120.69189862044</v>
      </c>
      <c r="K145" s="553" t="n">
        <f aca="false">K142+K144</f>
        <v>1233.07473054079</v>
      </c>
      <c r="L145" s="553" t="n">
        <f aca="false">L142+L144</f>
        <v>1283.28121693768</v>
      </c>
      <c r="M145" s="553" t="n">
        <f aca="false">M142+M144</f>
        <v>1322.44553897147</v>
      </c>
      <c r="N145" s="553" t="n">
        <f aca="false">N142+N144</f>
        <v>1362.66729770017</v>
      </c>
      <c r="O145" s="553" t="n">
        <f aca="false">O142+O144</f>
        <v>1403.97504391455</v>
      </c>
      <c r="P145" s="553" t="n">
        <f aca="false">P142+P144</f>
        <v>1447.96932354939</v>
      </c>
      <c r="Q145" s="553" t="n">
        <f aca="false">Q142+Q144</f>
        <v>1493.195443014</v>
      </c>
      <c r="R145" s="553" t="n">
        <f aca="false">R142+R144</f>
        <v>1539.68789382362</v>
      </c>
      <c r="S145" s="553" t="n">
        <f aca="false">S142+S144</f>
        <v>1587.48213325591</v>
      </c>
      <c r="T145" s="553" t="n">
        <f aca="false">T142+T144</f>
        <v>1636.24510530895</v>
      </c>
      <c r="U145" s="553" t="n">
        <f aca="false">U142+U144</f>
        <v>1686.09373514591</v>
      </c>
      <c r="V145" s="553" t="n">
        <f aca="false">V142+V144</f>
        <v>1737.3381266183</v>
      </c>
      <c r="W145" s="553" t="n">
        <f aca="false">W142+W144</f>
        <v>1790.01736105191</v>
      </c>
      <c r="X145" s="553" t="n">
        <f aca="false">X142+X144</f>
        <v>1844.17161404967</v>
      </c>
      <c r="Y145" s="553" t="n">
        <f aca="false">Y142+Y144</f>
        <v>1899.84218613136</v>
      </c>
      <c r="Z145" s="505"/>
      <c r="AA145" s="294" t="n">
        <f aca="false">SUM(F145:Y145)</f>
        <v>29559.4323986341</v>
      </c>
      <c r="AB145" s="511" t="n">
        <f aca="false">AA145</f>
        <v>29559.4323986341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189.5725</v>
      </c>
      <c r="G150" s="532" t="n">
        <f aca="false">G142</f>
        <v>193.895</v>
      </c>
      <c r="H150" s="532" t="n">
        <f aca="false">H142</f>
        <v>198.2175</v>
      </c>
      <c r="I150" s="532" t="n">
        <f aca="false">I142</f>
        <v>203.1575</v>
      </c>
      <c r="J150" s="532" t="n">
        <f aca="false">J142</f>
        <v>208.6427525</v>
      </c>
      <c r="K150" s="532" t="n">
        <f aca="false">K142</f>
        <v>214.2761068175</v>
      </c>
      <c r="L150" s="532" t="n">
        <f aca="false">L142</f>
        <v>220.061561701572</v>
      </c>
      <c r="M150" s="532" t="n">
        <f aca="false">M142</f>
        <v>226.003223867515</v>
      </c>
      <c r="N150" s="532" t="n">
        <f aca="false">N142</f>
        <v>232.105310911938</v>
      </c>
      <c r="O150" s="532" t="n">
        <f aca="false">O142</f>
        <v>238.37215430656</v>
      </c>
      <c r="P150" s="532" t="n">
        <f aca="false">P142</f>
        <v>245.046574627144</v>
      </c>
      <c r="Q150" s="532" t="n">
        <f aca="false">Q142</f>
        <v>251.907878716704</v>
      </c>
      <c r="R150" s="532" t="n">
        <f aca="false">R142</f>
        <v>258.961299320771</v>
      </c>
      <c r="S150" s="532" t="n">
        <f aca="false">S142</f>
        <v>266.212215701753</v>
      </c>
      <c r="T150" s="532" t="n">
        <f aca="false">T142</f>
        <v>273.666157741402</v>
      </c>
      <c r="U150" s="532" t="n">
        <f aca="false">U142</f>
        <v>281.328810158161</v>
      </c>
      <c r="V150" s="532" t="n">
        <f aca="false">V142</f>
        <v>289.20601684259</v>
      </c>
      <c r="W150" s="532" t="n">
        <f aca="false">W142</f>
        <v>297.303785314183</v>
      </c>
      <c r="X150" s="532" t="n">
        <f aca="false">X142</f>
        <v>305.62829130298</v>
      </c>
      <c r="Y150" s="532" t="n">
        <f aca="false">Y142</f>
        <v>314.185883459463</v>
      </c>
      <c r="Z150" s="505"/>
      <c r="AA150" s="294" t="n">
        <f aca="false">SUM(F150:Y150)</f>
        <v>4907.75052329024</v>
      </c>
      <c r="AB150" s="511" t="n">
        <f aca="false">AA150</f>
        <v>4907.75052329024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 t="n">
        <v>0</v>
      </c>
      <c r="G151" s="738" t="n">
        <v>0</v>
      </c>
      <c r="H151" s="738" t="n">
        <v>0</v>
      </c>
      <c r="I151" s="738" t="n">
        <v>0</v>
      </c>
      <c r="J151" s="738" t="n">
        <v>0</v>
      </c>
      <c r="K151" s="738" t="n">
        <v>0</v>
      </c>
      <c r="L151" s="738" t="n">
        <v>0</v>
      </c>
      <c r="M151" s="738" t="n">
        <v>0</v>
      </c>
      <c r="N151" s="738" t="n">
        <v>0</v>
      </c>
      <c r="O151" s="738" t="n">
        <v>0</v>
      </c>
      <c r="P151" s="738" t="n">
        <v>0</v>
      </c>
      <c r="Q151" s="738" t="n">
        <v>0</v>
      </c>
      <c r="R151" s="738" t="n">
        <v>0</v>
      </c>
      <c r="S151" s="738" t="n">
        <v>0</v>
      </c>
      <c r="T151" s="738" t="n">
        <v>0</v>
      </c>
      <c r="U151" s="738" t="n">
        <v>0</v>
      </c>
      <c r="V151" s="738" t="n">
        <v>0</v>
      </c>
      <c r="W151" s="738" t="n">
        <v>0</v>
      </c>
      <c r="X151" s="738" t="n">
        <v>0</v>
      </c>
      <c r="Y151" s="738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189.5725</v>
      </c>
      <c r="G152" s="532" t="n">
        <f aca="false">G150+G151</f>
        <v>193.895</v>
      </c>
      <c r="H152" s="532" t="n">
        <f aca="false">H150+H151</f>
        <v>198.2175</v>
      </c>
      <c r="I152" s="532" t="n">
        <f aca="false">I150+I151</f>
        <v>203.1575</v>
      </c>
      <c r="J152" s="532" t="n">
        <f aca="false">J150+J151</f>
        <v>208.6427525</v>
      </c>
      <c r="K152" s="532" t="n">
        <f aca="false">K150+K151</f>
        <v>214.2761068175</v>
      </c>
      <c r="L152" s="532" t="n">
        <f aca="false">L150+L151</f>
        <v>220.061561701572</v>
      </c>
      <c r="M152" s="532" t="n">
        <f aca="false">M150+M151</f>
        <v>226.003223867515</v>
      </c>
      <c r="N152" s="532" t="n">
        <f aca="false">N150+N151</f>
        <v>232.105310911938</v>
      </c>
      <c r="O152" s="532" t="n">
        <f aca="false">O150+O151</f>
        <v>238.37215430656</v>
      </c>
      <c r="P152" s="532" t="n">
        <f aca="false">P150+P151</f>
        <v>245.046574627144</v>
      </c>
      <c r="Q152" s="532" t="n">
        <f aca="false">Q150+Q151</f>
        <v>251.907878716704</v>
      </c>
      <c r="R152" s="532" t="n">
        <f aca="false">R150+R151</f>
        <v>258.961299320771</v>
      </c>
      <c r="S152" s="532" t="n">
        <f aca="false">S150+S151</f>
        <v>266.212215701753</v>
      </c>
      <c r="T152" s="532" t="n">
        <f aca="false">T150+T151</f>
        <v>273.666157741402</v>
      </c>
      <c r="U152" s="532" t="n">
        <f aca="false">U150+U151</f>
        <v>281.328810158161</v>
      </c>
      <c r="V152" s="532" t="n">
        <f aca="false">V150+V151</f>
        <v>289.20601684259</v>
      </c>
      <c r="W152" s="532" t="n">
        <f aca="false">W150+W151</f>
        <v>297.303785314183</v>
      </c>
      <c r="X152" s="532" t="n">
        <f aca="false">X150+X151</f>
        <v>305.62829130298</v>
      </c>
      <c r="Y152" s="532" t="n">
        <f aca="false">Y150+Y151</f>
        <v>314.185883459463</v>
      </c>
      <c r="Z152" s="505"/>
      <c r="AA152" s="294" t="n">
        <f aca="false">SUM(F152:Y152)</f>
        <v>4907.75052329024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2078.83467488045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D102*C60</f>
        <v>39161.9329031731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f aca="false">[24]DEBT!$L$86</f>
        <v>7002</v>
      </c>
      <c r="E161" s="505" t="s">
        <v>569</v>
      </c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</f>
        <v>2078.83467488045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48242.7675780535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570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/>
      <c r="F10" s="722"/>
      <c r="G10" s="722"/>
      <c r="H10" s="722"/>
      <c r="I10" s="722"/>
      <c r="J10" s="722"/>
      <c r="K10" s="722"/>
      <c r="L10" s="722"/>
      <c r="M10" s="722"/>
      <c r="N10" s="722"/>
      <c r="O10" s="722"/>
      <c r="P10" s="722"/>
      <c r="Q10" s="722"/>
      <c r="R10" s="722"/>
      <c r="S10" s="722"/>
      <c r="T10" s="722"/>
      <c r="U10" s="722"/>
      <c r="V10" s="722"/>
      <c r="W10" s="722"/>
      <c r="X10" s="722"/>
      <c r="Y10" s="722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5]FIN!G$21</f>
        <v>4207.10557049308</v>
      </c>
      <c r="F11" s="722" t="n">
        <f aca="false">[25]FIN!H$21</f>
        <v>4111.49110066584</v>
      </c>
      <c r="G11" s="722" t="n">
        <f aca="false">[25]FIN!I$21</f>
        <v>4066.30327217292</v>
      </c>
      <c r="H11" s="722" t="n">
        <f aca="false">[25]FIN!J$21</f>
        <v>4059.775634256</v>
      </c>
      <c r="I11" s="722" t="n">
        <f aca="false">[25]FIN!K$21</f>
        <v>4048.66115327055</v>
      </c>
      <c r="J11" s="722" t="n">
        <f aca="false">[25]FIN!L$21</f>
        <v>4397.73777669852</v>
      </c>
      <c r="K11" s="722" t="n">
        <f aca="false">[25]FIN!M$21</f>
        <v>4509.42094047574</v>
      </c>
      <c r="L11" s="722" t="n">
        <f aca="false">[25]FIN!N$21</f>
        <v>4621.10410425296</v>
      </c>
      <c r="M11" s="722" t="n">
        <f aca="false">[25]FIN!O$21</f>
        <v>4732.78726803018</v>
      </c>
      <c r="N11" s="722" t="n">
        <f aca="false">[25]FIN!P$21</f>
        <v>4844.4704318074</v>
      </c>
      <c r="O11" s="722" t="n">
        <f aca="false">[25]FIN!Q$21</f>
        <v>4956.15359558462</v>
      </c>
      <c r="P11" s="722" t="n">
        <f aca="false">[25]FIN!R$21</f>
        <v>5043.36962812833</v>
      </c>
      <c r="Q11" s="722" t="n">
        <f aca="false">[25]FIN!S$21</f>
        <v>5130.58566067204</v>
      </c>
      <c r="R11" s="722" t="n">
        <f aca="false">[25]FIN!T$21</f>
        <v>5217.80169321575</v>
      </c>
      <c r="S11" s="722" t="n">
        <f aca="false">[25]FIN!U$21</f>
        <v>5305.01772575946</v>
      </c>
      <c r="T11" s="722" t="n">
        <f aca="false">[25]FIN!V$21</f>
        <v>3434.34433415345</v>
      </c>
      <c r="U11" s="722" t="n">
        <f aca="false">[25]FIN!W$21</f>
        <v>3468.90750739381</v>
      </c>
      <c r="V11" s="722" t="n">
        <f aca="false">[25]FIN!X$21</f>
        <v>3672.39910864179</v>
      </c>
      <c r="W11" s="722" t="n">
        <f aca="false">[25]FIN!Y$21</f>
        <v>2697.41575136991</v>
      </c>
      <c r="X11" s="722" t="n">
        <f aca="false">[25]FIN!Z$21</f>
        <v>0</v>
      </c>
      <c r="Y11" s="722" t="n">
        <f aca="false">[25]FIN!AA$21</f>
        <v>0</v>
      </c>
      <c r="AA11" s="294" t="n">
        <f aca="false">SUM(F11:Y11)</f>
        <v>78317.7466865493</v>
      </c>
      <c r="AB11" s="511" t="n">
        <f aca="false">AA11*$C$60</f>
        <v>39158.8733432746</v>
      </c>
    </row>
    <row r="12" customFormat="false" ht="12.75" hidden="false" customHeight="false" outlineLevel="0" collapsed="false">
      <c r="A12" s="176" t="s">
        <v>571</v>
      </c>
      <c r="B12" s="141"/>
      <c r="C12" s="141"/>
      <c r="D12" s="162" t="n">
        <v>1</v>
      </c>
      <c r="E12" s="722" t="n">
        <f aca="false">SUM([25]FIN!G$22:G$26)</f>
        <v>536.893780143491</v>
      </c>
      <c r="F12" s="722" t="n">
        <f aca="false">SUM([25]FIN!H$22:H$26)</f>
        <v>537.643371306201</v>
      </c>
      <c r="G12" s="722" t="n">
        <f aca="false">SUM([25]FIN!I$22:I$26)</f>
        <v>539.360436061854</v>
      </c>
      <c r="H12" s="722" t="n">
        <f aca="false">SUM([25]FIN!J$22:J$26)</f>
        <v>541.83184035995</v>
      </c>
      <c r="I12" s="722" t="n">
        <f aca="false">SUM([25]FIN!K$22:K$26)</f>
        <v>544.271575648182</v>
      </c>
      <c r="J12" s="722" t="n">
        <f aca="false">SUM([25]FIN!L$22:L$26)</f>
        <v>553.319031905567</v>
      </c>
      <c r="K12" s="722" t="n">
        <f aca="false">SUM([25]FIN!M$22:M$26)</f>
        <v>558.100217566351</v>
      </c>
      <c r="L12" s="722" t="n">
        <f aca="false">SUM([25]FIN!N$22:N$26)</f>
        <v>562.936377971793</v>
      </c>
      <c r="M12" s="722" t="n">
        <f aca="false">SUM([25]FIN!O$22:O$26)</f>
        <v>567.828612616787</v>
      </c>
      <c r="N12" s="722" t="n">
        <f aca="false">SUM([25]FIN!P$22:P$26)</f>
        <v>572.778042986125</v>
      </c>
      <c r="O12" s="722" t="n">
        <f aca="false">SUM([25]FIN!Q$22:Q$26)</f>
        <v>577.785812994292</v>
      </c>
      <c r="P12" s="722" t="n">
        <f aca="false">SUM([25]FIN!R$22:R$26)</f>
        <v>582.407828208224</v>
      </c>
      <c r="Q12" s="722" t="n">
        <f aca="false">SUM([25]FIN!S$22:S$26)</f>
        <v>587.090539982393</v>
      </c>
      <c r="R12" s="722" t="n">
        <f aca="false">SUM([25]FIN!T$22:T$26)</f>
        <v>591.835162248007</v>
      </c>
      <c r="S12" s="722" t="n">
        <f aca="false">SUM([25]FIN!U$22:U$26)</f>
        <v>596.642933214892</v>
      </c>
      <c r="T12" s="722" t="n">
        <f aca="false">SUM([25]FIN!V$22:V$26)</f>
        <v>513.79347613588</v>
      </c>
      <c r="U12" s="722" t="n">
        <f aca="false">SUM([25]FIN!W$22:W$26)</f>
        <v>511.685462798244</v>
      </c>
      <c r="V12" s="722" t="n">
        <f aca="false">SUM([25]FIN!X$22:X$26)</f>
        <v>515.103172054208</v>
      </c>
      <c r="W12" s="722" t="n">
        <f aca="false">SUM([25]FIN!Y$22:Y$26)</f>
        <v>518.589235495293</v>
      </c>
      <c r="X12" s="722" t="n">
        <f aca="false">SUM([25]FIN!Z$22:Z$26)</f>
        <v>430.230420923112</v>
      </c>
      <c r="Y12" s="722" t="n">
        <f aca="false">SUM([25]FIN!AA$22:AA$26)</f>
        <v>0</v>
      </c>
      <c r="AA12" s="294" t="n">
        <f aca="false">SUM(F12:Y12)</f>
        <v>10403.2335504774</v>
      </c>
      <c r="AB12" s="511" t="n">
        <f aca="false">AA12*$C$60</f>
        <v>5201.61677523868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4743.99935063657</v>
      </c>
      <c r="F20" s="162" t="n">
        <f aca="false">SUM(F10:F19)</f>
        <v>4649.13447197204</v>
      </c>
      <c r="G20" s="162" t="n">
        <f aca="false">SUM(G10:G19)</f>
        <v>4605.66370823477</v>
      </c>
      <c r="H20" s="162" t="n">
        <f aca="false">SUM(H10:H19)</f>
        <v>4601.60747461595</v>
      </c>
      <c r="I20" s="162" t="n">
        <f aca="false">SUM(I10:I19)</f>
        <v>4592.93272891873</v>
      </c>
      <c r="J20" s="162" t="n">
        <f aca="false">SUM(J10:J19)</f>
        <v>4951.05680860409</v>
      </c>
      <c r="K20" s="162" t="n">
        <f aca="false">SUM(K10:K19)</f>
        <v>5067.52115804209</v>
      </c>
      <c r="L20" s="162" t="n">
        <f aca="false">SUM(L10:L19)</f>
        <v>5184.04048222475</v>
      </c>
      <c r="M20" s="162" t="n">
        <f aca="false">SUM(M10:M19)</f>
        <v>5300.61588064697</v>
      </c>
      <c r="N20" s="162" t="n">
        <f aca="false">SUM(N10:N19)</f>
        <v>5417.24847479352</v>
      </c>
      <c r="O20" s="162" t="n">
        <f aca="false">SUM(O10:O19)</f>
        <v>5533.93940857891</v>
      </c>
      <c r="P20" s="162" t="n">
        <f aca="false">SUM(P10:P19)</f>
        <v>5625.77745633655</v>
      </c>
      <c r="Q20" s="162" t="n">
        <f aca="false">SUM(Q10:Q19)</f>
        <v>5717.67620065443</v>
      </c>
      <c r="R20" s="162" t="n">
        <f aca="false">SUM(R10:R19)</f>
        <v>5809.63685546375</v>
      </c>
      <c r="S20" s="162" t="n">
        <f aca="false">SUM(S10:S19)</f>
        <v>5901.66065897435</v>
      </c>
      <c r="T20" s="162" t="n">
        <f aca="false">SUM(T10:T19)</f>
        <v>3948.13781028933</v>
      </c>
      <c r="U20" s="162" t="n">
        <f aca="false">SUM(U10:U19)</f>
        <v>3980.59297019206</v>
      </c>
      <c r="V20" s="162" t="n">
        <f aca="false">SUM(V10:V19)</f>
        <v>4187.502280696</v>
      </c>
      <c r="W20" s="162" t="n">
        <f aca="false">SUM(W10:W19)</f>
        <v>3216.00498686521</v>
      </c>
      <c r="X20" s="162" t="n">
        <f aca="false">SUM(X10:X19)</f>
        <v>430.230420923112</v>
      </c>
      <c r="Y20" s="162" t="n">
        <f aca="false">SUM(Y10:Y19)</f>
        <v>0</v>
      </c>
      <c r="AA20" s="294" t="n">
        <f aca="false">SUM(F20:Y20)</f>
        <v>88720.9802370266</v>
      </c>
      <c r="AB20" s="511" t="n">
        <f aca="false">AA20*$C$60</f>
        <v>44360.4901185133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[25]FIN!G$49-[25]FIN!G$45</f>
        <v>2383.18363498549</v>
      </c>
      <c r="F25" s="722" t="n">
        <f aca="false">[25]FIN!H$49-[25]FIN!H$45</f>
        <v>2426.81055237372</v>
      </c>
      <c r="G25" s="722" t="n">
        <f aca="false">[25]FIN!I$49-[25]FIN!I$45</f>
        <v>2388.62299898529</v>
      </c>
      <c r="H25" s="722" t="n">
        <f aca="false">[25]FIN!J$49-[25]FIN!J$45</f>
        <v>2414.12852068792</v>
      </c>
      <c r="I25" s="722" t="n">
        <f aca="false">[25]FIN!K$49-[25]FIN!K$45</f>
        <v>2438.8830024987</v>
      </c>
      <c r="J25" s="722" t="n">
        <f aca="false">[25]FIN!L$49-[25]FIN!L$45</f>
        <v>2566.05946320128</v>
      </c>
      <c r="K25" s="722" t="n">
        <f aca="false">[25]FIN!M$49-[25]FIN!M$45</f>
        <v>2626.66734601482</v>
      </c>
      <c r="L25" s="722" t="n">
        <f aca="false">[25]FIN!N$49-[25]FIN!N$45</f>
        <v>2687.85476056515</v>
      </c>
      <c r="M25" s="722" t="n">
        <f aca="false">[25]FIN!O$49-[25]FIN!O$45</f>
        <v>2749.63327938845</v>
      </c>
      <c r="N25" s="722" t="n">
        <f aca="false">[25]FIN!P$49-[25]FIN!P$45</f>
        <v>2812.0147061187</v>
      </c>
      <c r="O25" s="722" t="n">
        <f aca="false">[25]FIN!Q$49-[25]FIN!Q$45</f>
        <v>2875.01108010275</v>
      </c>
      <c r="P25" s="722" t="n">
        <f aca="false">[25]FIN!R$49-[25]FIN!R$45</f>
        <v>2931.71518126312</v>
      </c>
      <c r="Q25" s="722" t="n">
        <f aca="false">[25]FIN!S$49-[25]FIN!S$45</f>
        <v>2989.0590344326</v>
      </c>
      <c r="R25" s="722" t="n">
        <f aca="false">[25]FIN!T$49-[25]FIN!T$45</f>
        <v>3047.05541471805</v>
      </c>
      <c r="S25" s="722" t="n">
        <f aca="false">[25]FIN!U$49-[25]FIN!U$45</f>
        <v>3105.71735233973</v>
      </c>
      <c r="T25" s="722" t="n">
        <f aca="false">[25]FIN!V$49-[25]FIN!V$45</f>
        <v>1928.54299946206</v>
      </c>
      <c r="U25" s="722" t="n">
        <f aca="false">[25]FIN!W$49-[25]FIN!W$45</f>
        <v>1846.42163339634</v>
      </c>
      <c r="V25" s="722" t="n">
        <f aca="false">[25]FIN!X$49-[25]FIN!X$45</f>
        <v>1884.29269255306</v>
      </c>
      <c r="W25" s="722" t="n">
        <f aca="false">[25]FIN!Y$49-[25]FIN!Y$45</f>
        <v>1358.95177362038</v>
      </c>
      <c r="X25" s="722" t="n">
        <f aca="false">[25]FIN!Z$49-[25]FIN!Z$45</f>
        <v>0</v>
      </c>
      <c r="Y25" s="722" t="n">
        <f aca="false">[25]FIN!AA$49-[25]FIN!AA$45</f>
        <v>0</v>
      </c>
      <c r="AA25" s="294" t="n">
        <f aca="false">SUM(F25:Y25)</f>
        <v>45077.4417917221</v>
      </c>
      <c r="AB25" s="511" t="n">
        <f aca="false">AA25*$C$60</f>
        <v>22538.7208958611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/>
      <c r="F28" s="722"/>
      <c r="G28" s="722"/>
      <c r="H28" s="722"/>
      <c r="I28" s="722"/>
      <c r="J28" s="722"/>
      <c r="K28" s="722"/>
      <c r="L28" s="722"/>
      <c r="M28" s="722"/>
      <c r="N28" s="722"/>
      <c r="O28" s="722"/>
      <c r="P28" s="722"/>
      <c r="Q28" s="722"/>
      <c r="R28" s="722"/>
      <c r="S28" s="722"/>
      <c r="T28" s="722"/>
      <c r="U28" s="722"/>
      <c r="V28" s="722"/>
      <c r="W28" s="722"/>
      <c r="X28" s="722"/>
      <c r="Y28" s="722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/>
      <c r="F29" s="722"/>
      <c r="G29" s="722"/>
      <c r="H29" s="722"/>
      <c r="I29" s="722"/>
      <c r="J29" s="722"/>
      <c r="K29" s="722"/>
      <c r="L29" s="722"/>
      <c r="M29" s="722"/>
      <c r="N29" s="722"/>
      <c r="O29" s="722"/>
      <c r="P29" s="722"/>
      <c r="Q29" s="722"/>
      <c r="R29" s="722"/>
      <c r="S29" s="722"/>
      <c r="T29" s="722"/>
      <c r="U29" s="722"/>
      <c r="V29" s="722"/>
      <c r="W29" s="722"/>
      <c r="X29" s="722"/>
      <c r="Y29" s="722"/>
      <c r="AA29" s="294" t="n">
        <f aca="false">SUM(F29:Y29)</f>
        <v>0</v>
      </c>
      <c r="AB29" s="511" t="n">
        <f aca="false">AA29*$C$60</f>
        <v>0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/>
      <c r="F31" s="722"/>
      <c r="G31" s="722"/>
      <c r="H31" s="722"/>
      <c r="I31" s="722"/>
      <c r="J31" s="722"/>
      <c r="K31" s="722"/>
      <c r="L31" s="722"/>
      <c r="M31" s="722"/>
      <c r="N31" s="722"/>
      <c r="O31" s="722"/>
      <c r="P31" s="722"/>
      <c r="Q31" s="722"/>
      <c r="R31" s="722"/>
      <c r="S31" s="722"/>
      <c r="T31" s="722"/>
      <c r="U31" s="722"/>
      <c r="V31" s="722"/>
      <c r="W31" s="722"/>
      <c r="X31" s="722"/>
      <c r="Y31" s="722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 t="n">
        <f aca="false">[25]FIN!G$45</f>
        <v>51</v>
      </c>
      <c r="F34" s="722" t="n">
        <f aca="false">[25]FIN!H$45</f>
        <v>52.02</v>
      </c>
      <c r="G34" s="722" t="n">
        <f aca="false">[25]FIN!I$45</f>
        <v>53.0604</v>
      </c>
      <c r="H34" s="722" t="n">
        <f aca="false">[25]FIN!J$45</f>
        <v>54.121608</v>
      </c>
      <c r="I34" s="722" t="n">
        <f aca="false">[25]FIN!K$45</f>
        <v>55.20404016</v>
      </c>
      <c r="J34" s="722" t="n">
        <f aca="false">[25]FIN!L$45</f>
        <v>56.3081209632</v>
      </c>
      <c r="K34" s="722" t="n">
        <f aca="false">[25]FIN!M$45</f>
        <v>57.434283382464</v>
      </c>
      <c r="L34" s="722" t="n">
        <f aca="false">[25]FIN!N$45</f>
        <v>58.5829690501133</v>
      </c>
      <c r="M34" s="722" t="n">
        <f aca="false">[25]FIN!O$45</f>
        <v>59.7546284311156</v>
      </c>
      <c r="N34" s="722" t="n">
        <f aca="false">[25]FIN!P$45</f>
        <v>60.9497209997379</v>
      </c>
      <c r="O34" s="722" t="n">
        <f aca="false">[25]FIN!Q$45</f>
        <v>62.1687154197326</v>
      </c>
      <c r="P34" s="722" t="n">
        <f aca="false">[25]FIN!R$45</f>
        <v>63.4120897281273</v>
      </c>
      <c r="Q34" s="722" t="n">
        <f aca="false">[25]FIN!S$45</f>
        <v>64.6803315226898</v>
      </c>
      <c r="R34" s="722" t="n">
        <f aca="false">[25]FIN!T$45</f>
        <v>65.9739381531436</v>
      </c>
      <c r="S34" s="722" t="n">
        <f aca="false">[25]FIN!U$45</f>
        <v>67.2934169162065</v>
      </c>
      <c r="T34" s="722" t="n">
        <f aca="false">[25]FIN!V$45</f>
        <v>68.6392852545306</v>
      </c>
      <c r="U34" s="722" t="n">
        <f aca="false">[25]FIN!W$45</f>
        <v>70.0120709596213</v>
      </c>
      <c r="V34" s="722" t="n">
        <f aca="false">[25]FIN!X$45</f>
        <v>71.4123123788137</v>
      </c>
      <c r="W34" s="722" t="n">
        <f aca="false">[25]FIN!Y$45</f>
        <v>50.4894831026758</v>
      </c>
      <c r="X34" s="722" t="n">
        <f aca="false">[25]FIN!Z$45</f>
        <v>0</v>
      </c>
      <c r="Y34" s="722" t="n">
        <f aca="false">[25]FIN!AA$45</f>
        <v>0</v>
      </c>
      <c r="AA34" s="294" t="n">
        <f aca="false">SUM(F34:Y34)</f>
        <v>1091.51741442217</v>
      </c>
      <c r="AB34" s="511" t="n">
        <f aca="false">AA34*$C$60</f>
        <v>545.758707211086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2434.18363498549</v>
      </c>
      <c r="F36" s="162" t="n">
        <f aca="false">SUM(F24:F35)</f>
        <v>2478.83055237372</v>
      </c>
      <c r="G36" s="162" t="n">
        <f aca="false">SUM(G24:G35)</f>
        <v>2441.68339898529</v>
      </c>
      <c r="H36" s="162" t="n">
        <f aca="false">SUM(H24:H35)</f>
        <v>2468.25012868792</v>
      </c>
      <c r="I36" s="162" t="n">
        <f aca="false">SUM(I24:I35)</f>
        <v>2494.0870426587</v>
      </c>
      <c r="J36" s="162" t="n">
        <f aca="false">SUM(J24:J35)</f>
        <v>2622.36758416448</v>
      </c>
      <c r="K36" s="162" t="n">
        <f aca="false">SUM(K24:K35)</f>
        <v>2684.10162939729</v>
      </c>
      <c r="L36" s="162" t="n">
        <f aca="false">SUM(L24:L35)</f>
        <v>2746.43772961527</v>
      </c>
      <c r="M36" s="162" t="n">
        <f aca="false">SUM(M24:M35)</f>
        <v>2809.38790781957</v>
      </c>
      <c r="N36" s="162" t="n">
        <f aca="false">SUM(N24:N35)</f>
        <v>2872.96442711844</v>
      </c>
      <c r="O36" s="162" t="n">
        <f aca="false">SUM(O24:O35)</f>
        <v>2937.17979552248</v>
      </c>
      <c r="P36" s="162" t="n">
        <f aca="false">SUM(P24:P35)</f>
        <v>2995.12727099125</v>
      </c>
      <c r="Q36" s="162" t="n">
        <f aca="false">SUM(Q24:Q35)</f>
        <v>3053.73936595529</v>
      </c>
      <c r="R36" s="162" t="n">
        <f aca="false">SUM(R24:R35)</f>
        <v>3113.02935287119</v>
      </c>
      <c r="S36" s="162" t="n">
        <f aca="false">SUM(S24:S35)</f>
        <v>3173.01076925593</v>
      </c>
      <c r="T36" s="162" t="n">
        <f aca="false">SUM(T24:T35)</f>
        <v>1997.18228471659</v>
      </c>
      <c r="U36" s="162" t="n">
        <f aca="false">SUM(U24:U35)</f>
        <v>1916.43370435596</v>
      </c>
      <c r="V36" s="162" t="n">
        <f aca="false">SUM(V24:V35)</f>
        <v>1955.70500493188</v>
      </c>
      <c r="W36" s="162" t="n">
        <f aca="false">SUM(W24:W35)</f>
        <v>1409.44125672306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46168.9592061443</v>
      </c>
      <c r="AB36" s="511" t="n">
        <f aca="false">AA36*$C$60</f>
        <v>23084.4796030721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2309.81571565108</v>
      </c>
      <c r="F39" s="428" t="n">
        <f aca="false">F20-F36</f>
        <v>2170.30391959832</v>
      </c>
      <c r="G39" s="428" t="n">
        <f aca="false">G20-G36</f>
        <v>2163.98030924948</v>
      </c>
      <c r="H39" s="428" t="n">
        <f aca="false">H20-H36</f>
        <v>2133.35734592804</v>
      </c>
      <c r="I39" s="428" t="n">
        <f aca="false">I20-I36</f>
        <v>2098.84568626003</v>
      </c>
      <c r="J39" s="428" t="n">
        <f aca="false">J20-J36</f>
        <v>2328.68922443961</v>
      </c>
      <c r="K39" s="428" t="n">
        <f aca="false">K20-K36</f>
        <v>2383.4195286448</v>
      </c>
      <c r="L39" s="428" t="n">
        <f aca="false">L20-L36</f>
        <v>2437.60275260949</v>
      </c>
      <c r="M39" s="428" t="n">
        <f aca="false">M20-M36</f>
        <v>2491.2279728274</v>
      </c>
      <c r="N39" s="428" t="n">
        <f aca="false">N20-N36</f>
        <v>2544.28404767508</v>
      </c>
      <c r="O39" s="428" t="n">
        <f aca="false">O20-O36</f>
        <v>2596.75961305643</v>
      </c>
      <c r="P39" s="428" t="n">
        <f aca="false">P20-P36</f>
        <v>2630.65018534531</v>
      </c>
      <c r="Q39" s="428" t="n">
        <f aca="false">Q20-Q36</f>
        <v>2663.93683469914</v>
      </c>
      <c r="R39" s="428" t="n">
        <f aca="false">R20-R36</f>
        <v>2696.60750259256</v>
      </c>
      <c r="S39" s="428" t="n">
        <f aca="false">S20-S36</f>
        <v>2728.64988971842</v>
      </c>
      <c r="T39" s="428" t="n">
        <f aca="false">T20-T36</f>
        <v>1950.95552557275</v>
      </c>
      <c r="U39" s="428" t="n">
        <f aca="false">U20-U36</f>
        <v>2064.15926583609</v>
      </c>
      <c r="V39" s="428" t="n">
        <f aca="false">V20-V36</f>
        <v>2231.79727576412</v>
      </c>
      <c r="W39" s="428" t="n">
        <f aca="false">W20-W36</f>
        <v>1806.56373014215</v>
      </c>
      <c r="X39" s="428" t="n">
        <f aca="false">X20-X36</f>
        <v>430.230420923112</v>
      </c>
      <c r="Y39" s="428" t="n">
        <f aca="false">Y20-Y36</f>
        <v>0</v>
      </c>
      <c r="Z39" s="144"/>
      <c r="AA39" s="294" t="n">
        <f aca="false">SUM(F39:Y39)</f>
        <v>42552.0210308823</v>
      </c>
      <c r="AB39" s="511" t="n">
        <f aca="false">AA39*$C$60</f>
        <v>21276.0105154412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722</v>
      </c>
      <c r="G41" s="162" t="n">
        <f aca="false">+G109</f>
        <v>722</v>
      </c>
      <c r="H41" s="162" t="n">
        <f aca="false">+H109</f>
        <v>722</v>
      </c>
      <c r="I41" s="162" t="n">
        <f aca="false">+I109</f>
        <v>722</v>
      </c>
      <c r="J41" s="162" t="n">
        <f aca="false">+J109</f>
        <v>722</v>
      </c>
      <c r="K41" s="162" t="n">
        <f aca="false">+K109</f>
        <v>722</v>
      </c>
      <c r="L41" s="162" t="n">
        <f aca="false">+L109</f>
        <v>722</v>
      </c>
      <c r="M41" s="162" t="n">
        <f aca="false">+M109</f>
        <v>722</v>
      </c>
      <c r="N41" s="162" t="n">
        <f aca="false">+N109</f>
        <v>722</v>
      </c>
      <c r="O41" s="162" t="n">
        <f aca="false">+O109</f>
        <v>722</v>
      </c>
      <c r="P41" s="162" t="n">
        <f aca="false">+P109</f>
        <v>722</v>
      </c>
      <c r="Q41" s="162" t="n">
        <f aca="false">+Q109</f>
        <v>722</v>
      </c>
      <c r="R41" s="162" t="n">
        <f aca="false">+R109</f>
        <v>722</v>
      </c>
      <c r="S41" s="162" t="n">
        <f aca="false">+S109</f>
        <v>722</v>
      </c>
      <c r="T41" s="162" t="n">
        <f aca="false">+T109</f>
        <v>722</v>
      </c>
      <c r="U41" s="162" t="n">
        <f aca="false">+U109</f>
        <v>722</v>
      </c>
      <c r="V41" s="162" t="n">
        <f aca="false">+V109</f>
        <v>722</v>
      </c>
      <c r="W41" s="162" t="n">
        <f aca="false">+W109</f>
        <v>722</v>
      </c>
      <c r="X41" s="162" t="n">
        <f aca="false">+X109</f>
        <v>722</v>
      </c>
      <c r="Y41" s="162" t="n">
        <f aca="false">+Y109</f>
        <v>0</v>
      </c>
      <c r="AA41" s="294" t="n">
        <f aca="false">SUM(F41:Y41)</f>
        <v>13718</v>
      </c>
      <c r="AB41" s="511" t="n">
        <f aca="false">AA41*$C$60</f>
        <v>6859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2309.81571565108</v>
      </c>
      <c r="F44" s="428" t="n">
        <f aca="false">F39-F41</f>
        <v>1448.30391959832</v>
      </c>
      <c r="G44" s="428" t="n">
        <f aca="false">G39-G41</f>
        <v>1441.98030924948</v>
      </c>
      <c r="H44" s="428" t="n">
        <f aca="false">H39-H41</f>
        <v>1411.35734592804</v>
      </c>
      <c r="I44" s="428" t="n">
        <f aca="false">I39-I41</f>
        <v>1376.84568626003</v>
      </c>
      <c r="J44" s="428" t="n">
        <f aca="false">J39-J41</f>
        <v>1606.68922443961</v>
      </c>
      <c r="K44" s="428" t="n">
        <f aca="false">K39-K41</f>
        <v>1661.4195286448</v>
      </c>
      <c r="L44" s="428" t="n">
        <f aca="false">L39-L41</f>
        <v>1715.60275260949</v>
      </c>
      <c r="M44" s="428" t="n">
        <f aca="false">M39-M41</f>
        <v>1769.2279728274</v>
      </c>
      <c r="N44" s="428" t="n">
        <f aca="false">N39-N41</f>
        <v>1822.28404767508</v>
      </c>
      <c r="O44" s="428" t="n">
        <f aca="false">O39-O41</f>
        <v>1874.75961305643</v>
      </c>
      <c r="P44" s="428" t="n">
        <f aca="false">P39-P41</f>
        <v>1908.65018534531</v>
      </c>
      <c r="Q44" s="428" t="n">
        <f aca="false">Q39-Q41</f>
        <v>1941.93683469914</v>
      </c>
      <c r="R44" s="428" t="n">
        <f aca="false">R39-R41</f>
        <v>1974.60750259256</v>
      </c>
      <c r="S44" s="428" t="n">
        <f aca="false">S39-S41</f>
        <v>2006.64988971842</v>
      </c>
      <c r="T44" s="428" t="n">
        <f aca="false">T39-T41</f>
        <v>1228.95552557275</v>
      </c>
      <c r="U44" s="428" t="n">
        <f aca="false">U39-U41</f>
        <v>1342.15926583609</v>
      </c>
      <c r="V44" s="428" t="n">
        <f aca="false">V39-V41</f>
        <v>1509.79727576412</v>
      </c>
      <c r="W44" s="428" t="n">
        <f aca="false">W39-W41</f>
        <v>1084.56373014215</v>
      </c>
      <c r="X44" s="428" t="n">
        <f aca="false">X39-X41</f>
        <v>-291.769579076889</v>
      </c>
      <c r="Y44" s="428" t="n">
        <f aca="false">Y39-Y41</f>
        <v>0</v>
      </c>
      <c r="Z44" s="144"/>
      <c r="AA44" s="294" t="n">
        <f aca="false">SUM(F44:Y44)</f>
        <v>28834.0210308823</v>
      </c>
      <c r="AB44" s="511" t="n">
        <f aca="false">AA44*$C$60</f>
        <v>14417.0105154412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v>0</v>
      </c>
      <c r="F46" s="722" t="n">
        <v>0</v>
      </c>
      <c r="G46" s="722" t="n">
        <v>0</v>
      </c>
      <c r="H46" s="722" t="n">
        <v>0</v>
      </c>
      <c r="I46" s="722" t="n">
        <v>0</v>
      </c>
      <c r="J46" s="722" t="n">
        <v>0</v>
      </c>
      <c r="K46" s="722" t="n">
        <v>0</v>
      </c>
      <c r="L46" s="722" t="n">
        <v>0</v>
      </c>
      <c r="M46" s="722" t="n">
        <v>0</v>
      </c>
      <c r="N46" s="722" t="n">
        <v>0</v>
      </c>
      <c r="O46" s="722" t="n">
        <v>0</v>
      </c>
      <c r="P46" s="722" t="n">
        <v>0</v>
      </c>
      <c r="Q46" s="722" t="n">
        <v>0</v>
      </c>
      <c r="R46" s="722" t="n">
        <v>0</v>
      </c>
      <c r="S46" s="722" t="n">
        <v>0</v>
      </c>
      <c r="T46" s="722" t="n">
        <v>0</v>
      </c>
      <c r="U46" s="722" t="n">
        <v>0</v>
      </c>
      <c r="V46" s="722" t="n">
        <v>0</v>
      </c>
      <c r="W46" s="722" t="n">
        <v>0</v>
      </c>
      <c r="X46" s="722" t="n">
        <v>0</v>
      </c>
      <c r="Y46" s="722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2309.81571565108</v>
      </c>
      <c r="F49" s="428" t="n">
        <f aca="false">F44-F46</f>
        <v>1448.30391959832</v>
      </c>
      <c r="G49" s="428" t="n">
        <f aca="false">G44-G46</f>
        <v>1441.98030924948</v>
      </c>
      <c r="H49" s="428" t="n">
        <f aca="false">H44-H46</f>
        <v>1411.35734592804</v>
      </c>
      <c r="I49" s="428" t="n">
        <f aca="false">I44-I46</f>
        <v>1376.84568626003</v>
      </c>
      <c r="J49" s="428" t="n">
        <f aca="false">J44-J46</f>
        <v>1606.68922443961</v>
      </c>
      <c r="K49" s="428" t="n">
        <f aca="false">K44-K46</f>
        <v>1661.4195286448</v>
      </c>
      <c r="L49" s="428" t="n">
        <f aca="false">L44-L46</f>
        <v>1715.60275260949</v>
      </c>
      <c r="M49" s="428" t="n">
        <f aca="false">M44-M46</f>
        <v>1769.2279728274</v>
      </c>
      <c r="N49" s="428" t="n">
        <f aca="false">N44-N46</f>
        <v>1822.28404767508</v>
      </c>
      <c r="O49" s="428" t="n">
        <f aca="false">O44-O46</f>
        <v>1874.75961305643</v>
      </c>
      <c r="P49" s="428" t="n">
        <f aca="false">P44-P46</f>
        <v>1908.65018534531</v>
      </c>
      <c r="Q49" s="428" t="n">
        <f aca="false">Q44-Q46</f>
        <v>1941.93683469914</v>
      </c>
      <c r="R49" s="428" t="n">
        <f aca="false">R44-R46</f>
        <v>1974.60750259256</v>
      </c>
      <c r="S49" s="428" t="n">
        <f aca="false">S44-S46</f>
        <v>2006.64988971842</v>
      </c>
      <c r="T49" s="428" t="n">
        <f aca="false">T44-T46</f>
        <v>1228.95552557275</v>
      </c>
      <c r="U49" s="428" t="n">
        <f aca="false">U44-U46</f>
        <v>1342.15926583609</v>
      </c>
      <c r="V49" s="428" t="n">
        <f aca="false">V44-V46</f>
        <v>1509.79727576412</v>
      </c>
      <c r="W49" s="428" t="n">
        <f aca="false">W44-W46</f>
        <v>1084.56373014215</v>
      </c>
      <c r="X49" s="428" t="n">
        <f aca="false">X44-X46</f>
        <v>-291.769579076889</v>
      </c>
      <c r="Y49" s="428" t="n">
        <f aca="false">Y44-Y46</f>
        <v>0</v>
      </c>
      <c r="Z49" s="144"/>
      <c r="AA49" s="294" t="n">
        <f aca="false">SUM(F49:Y49)</f>
        <v>28834.0210308823</v>
      </c>
      <c r="AB49" s="511" t="n">
        <f aca="false">AA49*$C$60</f>
        <v>14417.0105154412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05</v>
      </c>
      <c r="D51" s="162"/>
      <c r="E51" s="162" t="n">
        <f aca="false">E49*-$C$51</f>
        <v>-115.490785782554</v>
      </c>
      <c r="F51" s="162" t="n">
        <f aca="false">F49*-$C$51</f>
        <v>-72.4151959799159</v>
      </c>
      <c r="G51" s="169" t="n">
        <f aca="false">G49*-$C$51</f>
        <v>-72.0990154624741</v>
      </c>
      <c r="H51" s="162" t="n">
        <f aca="false">H49*-$C$51</f>
        <v>-70.5678672964018</v>
      </c>
      <c r="I51" s="162" t="n">
        <f aca="false">I49*-$C$51</f>
        <v>-68.8422843130017</v>
      </c>
      <c r="J51" s="162" t="n">
        <f aca="false">J49*-$C$51</f>
        <v>-80.3344612219805</v>
      </c>
      <c r="K51" s="162" t="n">
        <f aca="false">K49*-$C$51</f>
        <v>-83.0709764322402</v>
      </c>
      <c r="L51" s="162" t="n">
        <f aca="false">L49*-$C$51</f>
        <v>-85.7801376304743</v>
      </c>
      <c r="M51" s="162" t="n">
        <f aca="false">M49*-$C$51</f>
        <v>-88.4613986413698</v>
      </c>
      <c r="N51" s="162" t="n">
        <f aca="false">N49*-$C$51</f>
        <v>-91.1142023837542</v>
      </c>
      <c r="O51" s="162" t="n">
        <f aca="false">O49*-$C$51</f>
        <v>-93.7379806528213</v>
      </c>
      <c r="P51" s="162" t="n">
        <f aca="false">P49*-$C$51</f>
        <v>-95.4325092672653</v>
      </c>
      <c r="Q51" s="162" t="n">
        <f aca="false">Q49*-$C$51</f>
        <v>-97.0968417349569</v>
      </c>
      <c r="R51" s="162" t="n">
        <f aca="false">R49*-$C$51</f>
        <v>-98.7303751296282</v>
      </c>
      <c r="S51" s="162" t="n">
        <f aca="false">S49*-$C$51</f>
        <v>-100.332494485921</v>
      </c>
      <c r="T51" s="162" t="n">
        <f aca="false">T49*-$C$51</f>
        <v>-61.4477762786373</v>
      </c>
      <c r="U51" s="162" t="n">
        <f aca="false">U49*-$C$51</f>
        <v>-67.1079632918046</v>
      </c>
      <c r="V51" s="162" t="n">
        <f aca="false">V49*-$C$51</f>
        <v>-75.4898637882062</v>
      </c>
      <c r="W51" s="162" t="n">
        <f aca="false">W49*-$C$51</f>
        <v>-54.2281865071074</v>
      </c>
      <c r="X51" s="162" t="n">
        <f aca="false">X49*-$C$51</f>
        <v>14.5884789538444</v>
      </c>
      <c r="Y51" s="162" t="n">
        <f aca="false">Y49*-$C$51</f>
        <v>-0</v>
      </c>
      <c r="AA51" s="294" t="n">
        <f aca="false">SUM(F51:Y51)</f>
        <v>-1441.70105154412</v>
      </c>
      <c r="AB51" s="511" t="n">
        <f aca="false">AA51*$C$60</f>
        <v>-720.850525772058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6.04601353283113</v>
      </c>
      <c r="F52" s="517" t="n">
        <f aca="false">((F49+F51)*-$C$52)+F56</f>
        <v>292.498685720376</v>
      </c>
      <c r="G52" s="517" t="n">
        <f aca="false">((G49+G51)*-$C$52)+G56</f>
        <v>337.604604993965</v>
      </c>
      <c r="H52" s="517" t="n">
        <f aca="false">((H49+H51)*-$C$52)+H56</f>
        <v>347.786740298345</v>
      </c>
      <c r="I52" s="517" t="n">
        <f aca="false">((I49+I51)*-$C$52)+I56</f>
        <v>-193.2698612546</v>
      </c>
      <c r="J52" s="517" t="n">
        <f aca="false">((J49+J51)*-$C$52)+J56</f>
        <v>-534.22416712617</v>
      </c>
      <c r="K52" s="517" t="n">
        <f aca="false">((K49+K51)*-$C$52)+K56</f>
        <v>-552.421993274397</v>
      </c>
      <c r="L52" s="517" t="n">
        <f aca="false">((L49+L51)*-$C$52)+L56</f>
        <v>-570.437915242654</v>
      </c>
      <c r="M52" s="517" t="n">
        <f aca="false">((M49+M51)*-$C$52)+M56</f>
        <v>-588.268300965109</v>
      </c>
      <c r="N52" s="517" t="n">
        <f aca="false">((N49+N51)*-$C$52)+N56</f>
        <v>-605.909445851966</v>
      </c>
      <c r="O52" s="517" t="n">
        <f aca="false">((O49+O51)*-$C$52)+O56</f>
        <v>-623.357571341261</v>
      </c>
      <c r="P52" s="517" t="n">
        <f aca="false">((P49+P51)*-$C$52)+P56</f>
        <v>-634.626186627314</v>
      </c>
      <c r="Q52" s="517" t="n">
        <f aca="false">((Q49+Q51)*-$C$52)+Q56</f>
        <v>-645.693997537463</v>
      </c>
      <c r="R52" s="517" t="n">
        <f aca="false">((R49+R51)*-$C$52)+R56</f>
        <v>-656.556994612027</v>
      </c>
      <c r="S52" s="517" t="n">
        <f aca="false">((S49+S51)*-$C$52)+S56</f>
        <v>-667.211088331373</v>
      </c>
      <c r="T52" s="517" t="n">
        <f aca="false">((T49+T51)*-$C$52)+T56</f>
        <v>-408.627712252938</v>
      </c>
      <c r="U52" s="517" t="n">
        <f aca="false">((U49+U51)*-$C$52)+U56</f>
        <v>-446.267955890501</v>
      </c>
      <c r="V52" s="517" t="n">
        <f aca="false">((V49+V51)*-$C$52)+V56</f>
        <v>-502.007594191571</v>
      </c>
      <c r="W52" s="517" t="n">
        <f aca="false">((W49+W51)*-$C$52)+W56</f>
        <v>-360.617440272264</v>
      </c>
      <c r="X52" s="517" t="n">
        <f aca="false">((X49+X51)*-$C$52)+X56</f>
        <v>97.0133850430654</v>
      </c>
      <c r="Y52" s="517" t="n">
        <f aca="false">((Y49+Y51)*-$C$52)+Y56</f>
        <v>0</v>
      </c>
      <c r="AA52" s="294" t="n">
        <f aca="false">SUM(F52:Y52)</f>
        <v>-6914.59480871586</v>
      </c>
      <c r="AB52" s="511" t="n">
        <f aca="false">AA52*$C$60</f>
        <v>-3457.29740435793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2200.37094340136</v>
      </c>
      <c r="F54" s="428" t="n">
        <f aca="false">SUM(F49:F52)</f>
        <v>1668.38740933878</v>
      </c>
      <c r="G54" s="428" t="n">
        <f aca="false">SUM(G49:G52)</f>
        <v>1707.48589878097</v>
      </c>
      <c r="H54" s="428" t="n">
        <f aca="false">SUM(H49:H52)</f>
        <v>1688.57621892998</v>
      </c>
      <c r="I54" s="428" t="n">
        <f aca="false">SUM(I49:I52)</f>
        <v>1114.73354069243</v>
      </c>
      <c r="J54" s="428" t="n">
        <f aca="false">SUM(J49:J52)</f>
        <v>992.130596091459</v>
      </c>
      <c r="K54" s="428" t="n">
        <f aca="false">SUM(K49:K52)</f>
        <v>1025.92655893817</v>
      </c>
      <c r="L54" s="428" t="n">
        <f aca="false">SUM(L49:L52)</f>
        <v>1059.38469973636</v>
      </c>
      <c r="M54" s="428" t="n">
        <f aca="false">SUM(M49:M52)</f>
        <v>1092.49827322092</v>
      </c>
      <c r="N54" s="428" t="n">
        <f aca="false">SUM(N49:N52)</f>
        <v>1125.26039943936</v>
      </c>
      <c r="O54" s="428" t="n">
        <f aca="false">SUM(O49:O52)</f>
        <v>1157.66406106234</v>
      </c>
      <c r="P54" s="428" t="n">
        <f aca="false">SUM(P49:P52)</f>
        <v>1178.59148945073</v>
      </c>
      <c r="Q54" s="428" t="n">
        <f aca="false">SUM(Q49:Q52)</f>
        <v>1199.14599542672</v>
      </c>
      <c r="R54" s="428" t="n">
        <f aca="false">SUM(R49:R52)</f>
        <v>1219.32013285091</v>
      </c>
      <c r="S54" s="428" t="n">
        <f aca="false">SUM(S49:S52)</f>
        <v>1239.10630690112</v>
      </c>
      <c r="T54" s="428" t="n">
        <f aca="false">SUM(T49:T52)</f>
        <v>758.880037041171</v>
      </c>
      <c r="U54" s="428" t="n">
        <f aca="false">SUM(U49:U52)</f>
        <v>828.783346653787</v>
      </c>
      <c r="V54" s="428" t="n">
        <f aca="false">SUM(V49:V52)</f>
        <v>932.299817784347</v>
      </c>
      <c r="W54" s="428" t="n">
        <f aca="false">SUM(W49:W52)</f>
        <v>669.718103362776</v>
      </c>
      <c r="X54" s="428" t="n">
        <f aca="false">SUM(X49:X52)</f>
        <v>-180.167715079979</v>
      </c>
      <c r="Y54" s="428" t="n">
        <f aca="false">SUM(Y49:Y52)</f>
        <v>0</v>
      </c>
      <c r="Z54" s="144"/>
      <c r="AA54" s="294" t="n">
        <f aca="false">SUM(F54:Y54)</f>
        <v>20477.7251706223</v>
      </c>
      <c r="AB54" s="511" t="n">
        <f aca="false">AA54*$C$60</f>
        <v>10238.8625853112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f aca="false">[25]TAX!G$53</f>
        <v>774.059738986816</v>
      </c>
      <c r="F56" s="212" t="n">
        <f aca="false">[25]TAX!H$53</f>
        <v>774.059738986816</v>
      </c>
      <c r="G56" s="212" t="n">
        <f aca="false">[25]TAX!I$53</f>
        <v>817.063057819417</v>
      </c>
      <c r="H56" s="212" t="n">
        <f aca="false">[25]TAX!J$53</f>
        <v>817.063057819417</v>
      </c>
      <c r="I56" s="212" t="n">
        <f aca="false">[25]TAX!K$53</f>
        <v>264.531329426862</v>
      </c>
      <c r="J56" s="212" t="n">
        <f aca="false">[25]TAX!L$53</f>
        <v>0</v>
      </c>
      <c r="K56" s="212" t="n">
        <f aca="false">[25]TAX!M$53</f>
        <v>0</v>
      </c>
      <c r="L56" s="212" t="n">
        <f aca="false">[25]TAX!N$53</f>
        <v>0</v>
      </c>
      <c r="M56" s="212" t="n">
        <f aca="false">[25]TAX!O$53</f>
        <v>0</v>
      </c>
      <c r="N56" s="212" t="n">
        <f aca="false">[25]TAX!P$53</f>
        <v>0</v>
      </c>
      <c r="O56" s="212" t="n">
        <f aca="false">[25]TAX!Q$53</f>
        <v>0</v>
      </c>
      <c r="P56" s="212" t="n">
        <f aca="false">[25]TAX!R$53</f>
        <v>0</v>
      </c>
      <c r="Q56" s="212" t="n">
        <f aca="false">[25]TAX!S$53</f>
        <v>0</v>
      </c>
      <c r="R56" s="212" t="n">
        <f aca="false">[25]TAX!T$53</f>
        <v>0</v>
      </c>
      <c r="S56" s="212" t="n">
        <f aca="false">[25]TAX!U$53</f>
        <v>0</v>
      </c>
      <c r="T56" s="212" t="n">
        <f aca="false">[25]TAX!V$53</f>
        <v>0</v>
      </c>
      <c r="U56" s="212" t="n">
        <f aca="false">[25]TAX!W$53</f>
        <v>0</v>
      </c>
      <c r="V56" s="212" t="n">
        <f aca="false">[25]TAX!X$53</f>
        <v>0</v>
      </c>
      <c r="W56" s="212" t="n">
        <f aca="false">[25]TAX!Y$53</f>
        <v>0</v>
      </c>
      <c r="X56" s="212" t="n">
        <f aca="false">[25]TAX!Z$53</f>
        <v>0</v>
      </c>
      <c r="Y56" s="212" t="n">
        <f aca="false">[25]TAX!AA$53</f>
        <v>0</v>
      </c>
      <c r="AA56" s="294" t="n">
        <f aca="false">SUM(F56:Y56)</f>
        <v>2672.71718405251</v>
      </c>
      <c r="AB56" s="511" t="n">
        <f aca="false">AA56*$C$60</f>
        <v>1336.35859202626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2309.81571565108</v>
      </c>
      <c r="F64" s="147" t="n">
        <f aca="false">F39</f>
        <v>2170.30391959832</v>
      </c>
      <c r="G64" s="147" t="n">
        <f aca="false">G39</f>
        <v>2163.98030924948</v>
      </c>
      <c r="H64" s="147" t="n">
        <f aca="false">H39</f>
        <v>2133.35734592804</v>
      </c>
      <c r="I64" s="147" t="n">
        <f aca="false">I39</f>
        <v>2098.84568626003</v>
      </c>
      <c r="J64" s="147" t="n">
        <f aca="false">J39</f>
        <v>2328.68922443961</v>
      </c>
      <c r="K64" s="147" t="n">
        <f aca="false">K39</f>
        <v>2383.4195286448</v>
      </c>
      <c r="L64" s="147" t="n">
        <f aca="false">L39</f>
        <v>2437.60275260949</v>
      </c>
      <c r="M64" s="147" t="n">
        <f aca="false">M39</f>
        <v>2491.2279728274</v>
      </c>
      <c r="N64" s="147" t="n">
        <f aca="false">N39</f>
        <v>2544.28404767508</v>
      </c>
      <c r="O64" s="147" t="n">
        <f aca="false">O39</f>
        <v>2596.75961305643</v>
      </c>
      <c r="P64" s="147" t="n">
        <f aca="false">P39</f>
        <v>2630.65018534531</v>
      </c>
      <c r="Q64" s="147" t="n">
        <f aca="false">Q39</f>
        <v>2663.93683469914</v>
      </c>
      <c r="R64" s="147" t="n">
        <f aca="false">R39</f>
        <v>2696.60750259256</v>
      </c>
      <c r="S64" s="147" t="n">
        <f aca="false">S39</f>
        <v>2728.64988971842</v>
      </c>
      <c r="T64" s="147" t="n">
        <f aca="false">T39</f>
        <v>1950.95552557275</v>
      </c>
      <c r="U64" s="147" t="n">
        <f aca="false">U39</f>
        <v>2064.15926583609</v>
      </c>
      <c r="V64" s="147" t="n">
        <f aca="false">V39</f>
        <v>2231.79727576412</v>
      </c>
      <c r="W64" s="147" t="n">
        <f aca="false">W39</f>
        <v>1806.56373014215</v>
      </c>
      <c r="X64" s="147" t="n">
        <f aca="false">X39</f>
        <v>430.230420923112</v>
      </c>
      <c r="Y64" s="147" t="n">
        <f aca="false">Y39</f>
        <v>0</v>
      </c>
      <c r="AA64" s="294" t="n">
        <f aca="false">SUM(F64:Y64)</f>
        <v>42552.0210308823</v>
      </c>
      <c r="AB64" s="511" t="n">
        <f aca="false">AA64*$C$60</f>
        <v>21276.0105154412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v>0</v>
      </c>
      <c r="F66" s="728" t="n">
        <v>0</v>
      </c>
      <c r="G66" s="728" t="n">
        <v>0</v>
      </c>
      <c r="H66" s="728" t="n">
        <v>0</v>
      </c>
      <c r="I66" s="728" t="n">
        <v>0</v>
      </c>
      <c r="J66" s="728" t="n">
        <v>0</v>
      </c>
      <c r="K66" s="728" t="n">
        <v>0</v>
      </c>
      <c r="L66" s="728" t="n">
        <v>0</v>
      </c>
      <c r="M66" s="728" t="n">
        <v>0</v>
      </c>
      <c r="N66" s="728" t="n">
        <v>0</v>
      </c>
      <c r="O66" s="728" t="n">
        <v>0</v>
      </c>
      <c r="P66" s="728" t="n">
        <v>0</v>
      </c>
      <c r="Q66" s="728" t="n">
        <v>0</v>
      </c>
      <c r="R66" s="728" t="n">
        <v>0</v>
      </c>
      <c r="S66" s="728" t="n">
        <v>0</v>
      </c>
      <c r="T66" s="728" t="n">
        <v>0</v>
      </c>
      <c r="U66" s="728" t="n">
        <v>0</v>
      </c>
      <c r="V66" s="728" t="n">
        <v>0</v>
      </c>
      <c r="W66" s="728" t="n">
        <v>0</v>
      </c>
      <c r="X66" s="728" t="n">
        <v>0</v>
      </c>
      <c r="Y66" s="728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2309.81571565108</v>
      </c>
      <c r="F69" s="524" t="n">
        <f aca="false">SUM(F64:F66)</f>
        <v>2170.30391959832</v>
      </c>
      <c r="G69" s="524" t="n">
        <f aca="false">SUM(G64:G66)</f>
        <v>2163.98030924948</v>
      </c>
      <c r="H69" s="524" t="n">
        <f aca="false">SUM(H64:H66)</f>
        <v>2133.35734592804</v>
      </c>
      <c r="I69" s="524" t="n">
        <f aca="false">SUM(I64:I66)</f>
        <v>2098.84568626003</v>
      </c>
      <c r="J69" s="524" t="n">
        <f aca="false">SUM(J64:J66)</f>
        <v>2328.68922443961</v>
      </c>
      <c r="K69" s="524" t="n">
        <f aca="false">SUM(K64:K66)</f>
        <v>2383.4195286448</v>
      </c>
      <c r="L69" s="524" t="n">
        <f aca="false">SUM(L64:L66)</f>
        <v>2437.60275260949</v>
      </c>
      <c r="M69" s="524" t="n">
        <f aca="false">SUM(M64:M66)</f>
        <v>2491.2279728274</v>
      </c>
      <c r="N69" s="524" t="n">
        <f aca="false">SUM(N64:N66)</f>
        <v>2544.28404767508</v>
      </c>
      <c r="O69" s="524" t="n">
        <f aca="false">SUM(O64:O66)</f>
        <v>2596.75961305643</v>
      </c>
      <c r="P69" s="524" t="n">
        <f aca="false">SUM(P64:P66)</f>
        <v>2630.65018534531</v>
      </c>
      <c r="Q69" s="524" t="n">
        <f aca="false">SUM(Q64:Q66)</f>
        <v>2663.93683469914</v>
      </c>
      <c r="R69" s="524" t="n">
        <f aca="false">SUM(R64:R66)</f>
        <v>2696.60750259256</v>
      </c>
      <c r="S69" s="524" t="n">
        <f aca="false">SUM(S64:S66)</f>
        <v>2728.64988971842</v>
      </c>
      <c r="T69" s="524" t="n">
        <f aca="false">SUM(T64:T66)</f>
        <v>1950.95552557275</v>
      </c>
      <c r="U69" s="524" t="n">
        <f aca="false">SUM(U64:U66)</f>
        <v>2064.15926583609</v>
      </c>
      <c r="V69" s="524" t="n">
        <f aca="false">SUM(V64:V66)</f>
        <v>2231.79727576412</v>
      </c>
      <c r="W69" s="524" t="n">
        <f aca="false">SUM(W64:W66)</f>
        <v>1806.56373014215</v>
      </c>
      <c r="X69" s="524" t="n">
        <f aca="false">SUM(X64:X66)</f>
        <v>430.230420923112</v>
      </c>
      <c r="Y69" s="524" t="n">
        <f aca="false">SUM(Y64:Y66)</f>
        <v>0</v>
      </c>
      <c r="Z69" s="144"/>
      <c r="AA69" s="294" t="n">
        <f aca="false">SUM(F69:Y69)</f>
        <v>42552.0210308823</v>
      </c>
      <c r="AB69" s="511" t="n">
        <f aca="false">AA69*$C$60</f>
        <v>21276.0105154412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827.421690110032</v>
      </c>
      <c r="G71" s="522" t="n">
        <f aca="false">G89</f>
        <v>1824.3782346823</v>
      </c>
      <c r="H71" s="522" t="n">
        <f aca="false">H89</f>
        <v>775.251236964659</v>
      </c>
      <c r="I71" s="522" t="n">
        <f aca="false">I89</f>
        <v>151.947778074817</v>
      </c>
      <c r="J71" s="522" t="n">
        <f aca="false">J89</f>
        <v>64.0326247211295</v>
      </c>
      <c r="K71" s="522" t="n">
        <f aca="false">K89</f>
        <v>-434.279843171998</v>
      </c>
      <c r="L71" s="522" t="n">
        <f aca="false">L89</f>
        <v>-932.383052873128</v>
      </c>
      <c r="M71" s="522" t="n">
        <f aca="false">M89</f>
        <v>-952.894699606479</v>
      </c>
      <c r="N71" s="522" t="n">
        <f aca="false">N89</f>
        <v>-973.18864823572</v>
      </c>
      <c r="O71" s="522" t="n">
        <f aca="false">O89</f>
        <v>-993.260551994083</v>
      </c>
      <c r="P71" s="522" t="n">
        <f aca="false">P89</f>
        <v>-1006.22369589458</v>
      </c>
      <c r="Q71" s="522" t="n">
        <f aca="false">Q89</f>
        <v>-1018.95583927242</v>
      </c>
      <c r="R71" s="522" t="n">
        <f aca="false">R89</f>
        <v>-1031.45236974166</v>
      </c>
      <c r="S71" s="522" t="n">
        <f aca="false">S89</f>
        <v>-1043.70858281729</v>
      </c>
      <c r="T71" s="522" t="n">
        <f aca="false">T89</f>
        <v>-746.240488531576</v>
      </c>
      <c r="U71" s="522" t="n">
        <f aca="false">U89</f>
        <v>-789.540919182305</v>
      </c>
      <c r="V71" s="522" t="n">
        <f aca="false">V89</f>
        <v>-853.662457979778</v>
      </c>
      <c r="W71" s="522" t="n">
        <f aca="false">W89</f>
        <v>-691.010626779371</v>
      </c>
      <c r="X71" s="522" t="n">
        <f aca="false">X89</f>
        <v>-164.56313600309</v>
      </c>
      <c r="Y71" s="522" t="n">
        <f aca="false">Y89</f>
        <v>-0</v>
      </c>
      <c r="AA71" s="294" t="n">
        <f aca="false">SUM(F71:Y71)</f>
        <v>-7988.33334753054</v>
      </c>
      <c r="AB71" s="511" t="n">
        <f aca="false">AA71*$C$60</f>
        <v>-3994.16667376527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2309.81571565108</v>
      </c>
      <c r="F73" s="524" t="n">
        <f aca="false">F69+F71</f>
        <v>2997.72560970835</v>
      </c>
      <c r="G73" s="524" t="n">
        <f aca="false">G69+G71</f>
        <v>3988.35854393178</v>
      </c>
      <c r="H73" s="524" t="n">
        <f aca="false">H69+H71</f>
        <v>2908.6085828927</v>
      </c>
      <c r="I73" s="524" t="n">
        <f aca="false">I69+I71</f>
        <v>2250.79346433485</v>
      </c>
      <c r="J73" s="524" t="n">
        <f aca="false">J69+J71</f>
        <v>2392.72184916074</v>
      </c>
      <c r="K73" s="524" t="n">
        <f aca="false">K69+K71</f>
        <v>1949.13968547281</v>
      </c>
      <c r="L73" s="524" t="n">
        <f aca="false">L69+L71</f>
        <v>1505.21969973636</v>
      </c>
      <c r="M73" s="524" t="n">
        <f aca="false">M69+M71</f>
        <v>1538.33327322092</v>
      </c>
      <c r="N73" s="524" t="n">
        <f aca="false">N69+N71</f>
        <v>1571.09539943936</v>
      </c>
      <c r="O73" s="524" t="n">
        <f aca="false">O69+O71</f>
        <v>1603.49906106234</v>
      </c>
      <c r="P73" s="524" t="n">
        <f aca="false">P69+P71</f>
        <v>1624.42648945073</v>
      </c>
      <c r="Q73" s="524" t="n">
        <f aca="false">Q69+Q71</f>
        <v>1644.98099542672</v>
      </c>
      <c r="R73" s="524" t="n">
        <f aca="false">R69+R71</f>
        <v>1665.15513285091</v>
      </c>
      <c r="S73" s="524" t="n">
        <f aca="false">S69+S71</f>
        <v>1684.94130690112</v>
      </c>
      <c r="T73" s="524" t="n">
        <f aca="false">T69+T71</f>
        <v>1204.71503704117</v>
      </c>
      <c r="U73" s="524" t="n">
        <f aca="false">U69+U71</f>
        <v>1274.61834665379</v>
      </c>
      <c r="V73" s="524" t="n">
        <f aca="false">V69+V71</f>
        <v>1378.13481778435</v>
      </c>
      <c r="W73" s="524" t="n">
        <f aca="false">W69+W71</f>
        <v>1115.55310336278</v>
      </c>
      <c r="X73" s="524" t="n">
        <f aca="false">X69+X71</f>
        <v>265.667284920021</v>
      </c>
      <c r="Y73" s="524" t="n">
        <f aca="false">Y69+Y71</f>
        <v>0</v>
      </c>
      <c r="Z73" s="144"/>
      <c r="AA73" s="294" t="n">
        <f aca="false">SUM(F73:Y73)</f>
        <v>34563.6876833518</v>
      </c>
      <c r="AB73" s="511" t="n">
        <f aca="false">AA73*$C$60</f>
        <v>17281.8438416759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0.5</v>
      </c>
      <c r="D76" s="524"/>
      <c r="E76" s="524" t="n">
        <f aca="false">$C$76*E54</f>
        <v>1100.18547170068</v>
      </c>
      <c r="F76" s="524" t="n">
        <f aca="false">$C$76*F54</f>
        <v>834.193704669389</v>
      </c>
      <c r="G76" s="524" t="n">
        <f aca="false">$C$76*G54</f>
        <v>853.742949390486</v>
      </c>
      <c r="H76" s="524" t="n">
        <f aca="false">$C$76*H54</f>
        <v>844.28810946499</v>
      </c>
      <c r="I76" s="524" t="n">
        <f aca="false">$C$76*I54</f>
        <v>557.366770346216</v>
      </c>
      <c r="J76" s="524" t="n">
        <f aca="false">$C$76*J54</f>
        <v>496.065298045729</v>
      </c>
      <c r="K76" s="524" t="n">
        <f aca="false">$C$76*K54</f>
        <v>512.963279469083</v>
      </c>
      <c r="L76" s="524" t="n">
        <f aca="false">$C$76*L54</f>
        <v>529.692349868179</v>
      </c>
      <c r="M76" s="524" t="n">
        <f aca="false">$C$76*M54</f>
        <v>546.249136610458</v>
      </c>
      <c r="N76" s="524" t="n">
        <f aca="false">$C$76*N54</f>
        <v>562.630199719682</v>
      </c>
      <c r="O76" s="524" t="n">
        <f aca="false">$C$76*O54</f>
        <v>578.832030531171</v>
      </c>
      <c r="P76" s="524" t="n">
        <f aca="false">$C$76*P54</f>
        <v>589.295744725363</v>
      </c>
      <c r="Q76" s="524" t="n">
        <f aca="false">$C$76*Q54</f>
        <v>599.572997713359</v>
      </c>
      <c r="R76" s="524" t="n">
        <f aca="false">$C$76*R54</f>
        <v>609.660066425454</v>
      </c>
      <c r="S76" s="524" t="n">
        <f aca="false">$C$76*S54</f>
        <v>619.553153450561</v>
      </c>
      <c r="T76" s="524" t="n">
        <f aca="false">$C$76*T54</f>
        <v>379.440018520585</v>
      </c>
      <c r="U76" s="524" t="n">
        <f aca="false">$C$76*U54</f>
        <v>414.391673326894</v>
      </c>
      <c r="V76" s="524" t="n">
        <f aca="false">$C$76*V54</f>
        <v>466.149908892173</v>
      </c>
      <c r="W76" s="524" t="n">
        <f aca="false">$C$76*W54</f>
        <v>334.859051681388</v>
      </c>
      <c r="X76" s="524" t="n">
        <f aca="false">$C$76*X54</f>
        <v>-90.0838575399893</v>
      </c>
      <c r="Y76" s="524" t="n">
        <f aca="false">$C$76*Y54</f>
        <v>0</v>
      </c>
      <c r="AA76" s="294" t="n">
        <f aca="false">SUM(F76:Y76)</f>
        <v>10238.8625853112</v>
      </c>
      <c r="AB76" s="511" t="n">
        <f aca="false">AA76</f>
        <v>10238.8625853112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0.5</v>
      </c>
      <c r="D77" s="524"/>
      <c r="E77" s="524" t="n">
        <f aca="false">$C$77*E73</f>
        <v>1154.90785782554</v>
      </c>
      <c r="F77" s="524" t="n">
        <f aca="false">$C$77*F73</f>
        <v>1498.86280485418</v>
      </c>
      <c r="G77" s="524" t="n">
        <f aca="false">$C$77*G73</f>
        <v>1994.17927196589</v>
      </c>
      <c r="H77" s="524" t="n">
        <f aca="false">$C$77*H73</f>
        <v>1454.30429144635</v>
      </c>
      <c r="I77" s="524" t="n">
        <f aca="false">$C$77*I73</f>
        <v>1125.39673216743</v>
      </c>
      <c r="J77" s="524" t="n">
        <f aca="false">$C$77*J73</f>
        <v>1196.36092458037</v>
      </c>
      <c r="K77" s="524" t="n">
        <f aca="false">$C$77*K73</f>
        <v>974.569842736403</v>
      </c>
      <c r="L77" s="524" t="n">
        <f aca="false">$C$77*L73</f>
        <v>752.609849868179</v>
      </c>
      <c r="M77" s="524" t="n">
        <f aca="false">$C$77*M73</f>
        <v>769.166636610459</v>
      </c>
      <c r="N77" s="524" t="n">
        <f aca="false">$C$77*N73</f>
        <v>785.547699719682</v>
      </c>
      <c r="O77" s="524" t="n">
        <f aca="false">$C$77*O73</f>
        <v>801.749530531171</v>
      </c>
      <c r="P77" s="524" t="n">
        <f aca="false">$C$77*P73</f>
        <v>812.213244725363</v>
      </c>
      <c r="Q77" s="524" t="n">
        <f aca="false">$C$77*Q73</f>
        <v>822.490497713359</v>
      </c>
      <c r="R77" s="524" t="n">
        <f aca="false">$C$77*R73</f>
        <v>832.577566425454</v>
      </c>
      <c r="S77" s="524" t="n">
        <f aca="false">$C$77*S73</f>
        <v>842.470653450561</v>
      </c>
      <c r="T77" s="524" t="n">
        <f aca="false">$C$77*T73</f>
        <v>602.357518520586</v>
      </c>
      <c r="U77" s="524" t="n">
        <f aca="false">$C$77*U73</f>
        <v>637.309173326894</v>
      </c>
      <c r="V77" s="524" t="n">
        <f aca="false">$C$77*V73</f>
        <v>689.067408892174</v>
      </c>
      <c r="W77" s="524" t="n">
        <f aca="false">$C$77*W73</f>
        <v>557.776551681388</v>
      </c>
      <c r="X77" s="524" t="n">
        <f aca="false">$C$77*X73</f>
        <v>132.833642460011</v>
      </c>
      <c r="Y77" s="524" t="n">
        <f aca="false">$C$77*Y73</f>
        <v>0</v>
      </c>
      <c r="AA77" s="294" t="n">
        <f aca="false">SUM(F77:Y77)</f>
        <v>17281.8438416759</v>
      </c>
      <c r="AB77" s="511" t="n">
        <f aca="false">AA77</f>
        <v>17281.8438416759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2170.30391959832</v>
      </c>
      <c r="G88" s="532" t="n">
        <f aca="false">G69</f>
        <v>2163.98030924948</v>
      </c>
      <c r="H88" s="532" t="n">
        <f aca="false">H69</f>
        <v>2133.35734592804</v>
      </c>
      <c r="I88" s="532" t="n">
        <f aca="false">I69</f>
        <v>2098.84568626003</v>
      </c>
      <c r="J88" s="532" t="n">
        <f aca="false">J69</f>
        <v>2328.68922443961</v>
      </c>
      <c r="K88" s="532" t="n">
        <f aca="false">K69</f>
        <v>2383.4195286448</v>
      </c>
      <c r="L88" s="532" t="n">
        <f aca="false">L69</f>
        <v>2437.60275260949</v>
      </c>
      <c r="M88" s="532" t="n">
        <f aca="false">M69</f>
        <v>2491.2279728274</v>
      </c>
      <c r="N88" s="532" t="n">
        <f aca="false">N69</f>
        <v>2544.28404767508</v>
      </c>
      <c r="O88" s="532" t="n">
        <f aca="false">O69</f>
        <v>2596.75961305643</v>
      </c>
      <c r="P88" s="532" t="n">
        <f aca="false">P69</f>
        <v>2630.65018534531</v>
      </c>
      <c r="Q88" s="532" t="n">
        <f aca="false">Q69</f>
        <v>2663.93683469914</v>
      </c>
      <c r="R88" s="532" t="n">
        <f aca="false">R69</f>
        <v>2696.60750259256</v>
      </c>
      <c r="S88" s="532" t="n">
        <f aca="false">S69</f>
        <v>2728.64988971842</v>
      </c>
      <c r="T88" s="532" t="n">
        <f aca="false">T69</f>
        <v>1950.95552557275</v>
      </c>
      <c r="U88" s="532" t="n">
        <f aca="false">U69</f>
        <v>2064.15926583609</v>
      </c>
      <c r="V88" s="532" t="n">
        <f aca="false">V69</f>
        <v>2231.79727576412</v>
      </c>
      <c r="W88" s="532" t="n">
        <f aca="false">W69</f>
        <v>1806.56373014215</v>
      </c>
      <c r="X88" s="532" t="n">
        <f aca="false">X69</f>
        <v>430.230420923112</v>
      </c>
      <c r="Y88" s="532" t="n">
        <f aca="false">Y69</f>
        <v>0</v>
      </c>
      <c r="Z88" s="505"/>
      <c r="AA88" s="294" t="n">
        <f aca="false">SUM(F88:Y88)</f>
        <v>42552.0210308823</v>
      </c>
      <c r="AB88" s="511" t="n">
        <f aca="false">AA88*$C$60</f>
        <v>21276.0105154412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827.421690110032</v>
      </c>
      <c r="G89" s="533" t="n">
        <f aca="false">G126+G127</f>
        <v>1824.3782346823</v>
      </c>
      <c r="H89" s="533" t="n">
        <f aca="false">H126+H127</f>
        <v>775.251236964659</v>
      </c>
      <c r="I89" s="533" t="n">
        <f aca="false">I126+I127</f>
        <v>151.947778074817</v>
      </c>
      <c r="J89" s="533" t="n">
        <f aca="false">J126+J127</f>
        <v>64.0326247211295</v>
      </c>
      <c r="K89" s="533" t="n">
        <f aca="false">K126+K127</f>
        <v>-434.279843171998</v>
      </c>
      <c r="L89" s="533" t="n">
        <f aca="false">L126+L127</f>
        <v>-932.383052873128</v>
      </c>
      <c r="M89" s="533" t="n">
        <f aca="false">M126+M127</f>
        <v>-952.894699606479</v>
      </c>
      <c r="N89" s="533" t="n">
        <f aca="false">N126+N127</f>
        <v>-973.18864823572</v>
      </c>
      <c r="O89" s="533" t="n">
        <f aca="false">O126+O127</f>
        <v>-993.260551994083</v>
      </c>
      <c r="P89" s="533" t="n">
        <f aca="false">P126+P127</f>
        <v>-1006.22369589458</v>
      </c>
      <c r="Q89" s="533" t="n">
        <f aca="false">Q126+Q127</f>
        <v>-1018.95583927242</v>
      </c>
      <c r="R89" s="533" t="n">
        <f aca="false">R126+R127</f>
        <v>-1031.45236974166</v>
      </c>
      <c r="S89" s="533" t="n">
        <f aca="false">S126+S127</f>
        <v>-1043.70858281729</v>
      </c>
      <c r="T89" s="533" t="n">
        <f aca="false">T126+T127</f>
        <v>-746.240488531576</v>
      </c>
      <c r="U89" s="533" t="n">
        <f aca="false">U126+U127</f>
        <v>-789.540919182305</v>
      </c>
      <c r="V89" s="533" t="n">
        <f aca="false">V126+V127</f>
        <v>-853.662457979778</v>
      </c>
      <c r="W89" s="533" t="n">
        <f aca="false">W126+W127</f>
        <v>-691.010626779371</v>
      </c>
      <c r="X89" s="533" t="n">
        <f aca="false">X126+X127</f>
        <v>-164.56313600309</v>
      </c>
      <c r="Y89" s="533" t="n">
        <f aca="false">Y126+Y127</f>
        <v>-0</v>
      </c>
      <c r="Z89" s="505"/>
      <c r="AA89" s="294" t="n">
        <f aca="false">SUM(F89:Y89)</f>
        <v>-7988.33334753054</v>
      </c>
      <c r="AB89" s="511" t="n">
        <f aca="false">AA89*$C$60</f>
        <v>-3994.16667376527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774.059738986816</v>
      </c>
      <c r="G90" s="533" t="n">
        <f aca="false">G56</f>
        <v>817.063057819417</v>
      </c>
      <c r="H90" s="533" t="n">
        <f aca="false">H56</f>
        <v>817.063057819417</v>
      </c>
      <c r="I90" s="533" t="n">
        <f aca="false">I56</f>
        <v>264.531329426862</v>
      </c>
      <c r="J90" s="533" t="n">
        <f aca="false">J56</f>
        <v>0</v>
      </c>
      <c r="K90" s="533" t="n">
        <f aca="false">K56</f>
        <v>0</v>
      </c>
      <c r="L90" s="533" t="n">
        <f aca="false">L56</f>
        <v>0</v>
      </c>
      <c r="M90" s="533" t="n">
        <f aca="false">M56</f>
        <v>0</v>
      </c>
      <c r="N90" s="533" t="n">
        <f aca="false">N56</f>
        <v>0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2672.71718405251</v>
      </c>
      <c r="AB90" s="511" t="n">
        <f aca="false">AA90*$C$60</f>
        <v>1336.35859202626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f aca="false">Y99</f>
        <v>13767.3734695396</v>
      </c>
      <c r="Y91" s="534" t="n">
        <v>0</v>
      </c>
      <c r="Z91" s="505"/>
      <c r="AA91" s="294" t="n">
        <f aca="false">SUM(F91:Y91)</f>
        <v>13767.3734695396</v>
      </c>
      <c r="AB91" s="511" t="n">
        <f aca="false">AA91*$C$60</f>
        <v>6883.68673476978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24074.9882259461</v>
      </c>
      <c r="F92" s="532" t="n">
        <f aca="false">SUM(F88:F91)</f>
        <v>3771.78534869517</v>
      </c>
      <c r="G92" s="532" t="n">
        <f aca="false">SUM(G88:G91)</f>
        <v>4805.42160175119</v>
      </c>
      <c r="H92" s="532" t="n">
        <f aca="false">SUM(H88:H91)</f>
        <v>3725.67164071211</v>
      </c>
      <c r="I92" s="532" t="n">
        <f aca="false">SUM(I88:I91)</f>
        <v>2515.32479376171</v>
      </c>
      <c r="J92" s="532" t="n">
        <f aca="false">SUM(J88:J91)</f>
        <v>2392.72184916074</v>
      </c>
      <c r="K92" s="532" t="n">
        <f aca="false">SUM(K88:K91)</f>
        <v>1949.13968547281</v>
      </c>
      <c r="L92" s="532" t="n">
        <f aca="false">SUM(L88:L91)</f>
        <v>1505.21969973636</v>
      </c>
      <c r="M92" s="532" t="n">
        <f aca="false">SUM(M88:M91)</f>
        <v>1538.33327322092</v>
      </c>
      <c r="N92" s="532" t="n">
        <f aca="false">SUM(N88:N91)</f>
        <v>1571.09539943936</v>
      </c>
      <c r="O92" s="532" t="n">
        <f aca="false">SUM(O88:O91)</f>
        <v>1603.49906106234</v>
      </c>
      <c r="P92" s="532" t="n">
        <f aca="false">SUM(P88:P91)</f>
        <v>1624.42648945073</v>
      </c>
      <c r="Q92" s="532" t="n">
        <f aca="false">SUM(Q88:Q91)</f>
        <v>1644.98099542672</v>
      </c>
      <c r="R92" s="532" t="n">
        <f aca="false">SUM(R88:R91)</f>
        <v>1665.15513285091</v>
      </c>
      <c r="S92" s="532" t="n">
        <f aca="false">SUM(S88:S91)</f>
        <v>1684.94130690112</v>
      </c>
      <c r="T92" s="532" t="n">
        <f aca="false">SUM(T88:T91)</f>
        <v>1204.71503704117</v>
      </c>
      <c r="U92" s="532" t="n">
        <f aca="false">SUM(U88:U91)</f>
        <v>1274.61834665379</v>
      </c>
      <c r="V92" s="532" t="n">
        <f aca="false">SUM(V88:V91)</f>
        <v>1378.13481778435</v>
      </c>
      <c r="W92" s="532" t="n">
        <f aca="false">SUM(W88:W91)</f>
        <v>1115.55310336278</v>
      </c>
      <c r="X92" s="532" t="n">
        <f aca="false">SUM(X88:X91)</f>
        <v>14033.0407544596</v>
      </c>
      <c r="Y92" s="532" t="n">
        <f aca="false">SUM(Y88:Y91)</f>
        <v>0</v>
      </c>
      <c r="Z92" s="505"/>
      <c r="AA92" s="294" t="n">
        <f aca="false">SUM(F92:Y92)</f>
        <v>51003.7783369439</v>
      </c>
      <c r="AB92" s="511" t="n">
        <f aca="false">AA92*$C$60</f>
        <v>25501.8891684719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562</v>
      </c>
      <c r="V95" s="541"/>
      <c r="W95" s="541"/>
      <c r="X95" s="541"/>
      <c r="Y95" s="542" t="n">
        <f aca="false">X88*4</f>
        <v>1720.92168369245</v>
      </c>
      <c r="Z95" s="505"/>
      <c r="AA95" s="294" t="n">
        <f aca="false">SUM(F95:Y95)</f>
        <v>1720.92168369245</v>
      </c>
      <c r="AB95" s="511" t="n">
        <f aca="false">AA95*$C$60</f>
        <v>860.460841846223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0.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1720.92168369245</v>
      </c>
      <c r="Z97" s="505"/>
      <c r="AA97" s="294" t="n">
        <f aca="false">SUM(F97:Y97)</f>
        <v>1720.92168369245</v>
      </c>
      <c r="AB97" s="511" t="n">
        <f aca="false">AA97*$C$60</f>
        <v>860.460841846223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4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13767.3734695396</v>
      </c>
      <c r="Z99" s="505"/>
      <c r="AA99" s="294" t="n">
        <f aca="false">SUM(F99:Y99)</f>
        <v>13767.3734695396</v>
      </c>
      <c r="AB99" s="511" t="n">
        <f aca="false">AA99*$C$60</f>
        <v>6883.68673476978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24074.9882259461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24074.9882259461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21667.4894033515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20105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21667.4894033515</v>
      </c>
      <c r="E109" s="505"/>
      <c r="F109" s="330" t="n">
        <f aca="false">ROUND(D109/$B$109,0)</f>
        <v>722</v>
      </c>
      <c r="G109" s="330" t="n">
        <f aca="false">F109</f>
        <v>722</v>
      </c>
      <c r="H109" s="330" t="n">
        <f aca="false">G109</f>
        <v>722</v>
      </c>
      <c r="I109" s="330" t="n">
        <f aca="false">H109</f>
        <v>722</v>
      </c>
      <c r="J109" s="330" t="n">
        <f aca="false">I109</f>
        <v>722</v>
      </c>
      <c r="K109" s="330" t="n">
        <f aca="false">J109</f>
        <v>722</v>
      </c>
      <c r="L109" s="330" t="n">
        <f aca="false">K109</f>
        <v>722</v>
      </c>
      <c r="M109" s="330" t="n">
        <f aca="false">L109</f>
        <v>722</v>
      </c>
      <c r="N109" s="330" t="n">
        <f aca="false">M109</f>
        <v>722</v>
      </c>
      <c r="O109" s="330" t="n">
        <f aca="false">N109</f>
        <v>722</v>
      </c>
      <c r="P109" s="330" t="n">
        <f aca="false">O109</f>
        <v>722</v>
      </c>
      <c r="Q109" s="330" t="n">
        <f aca="false">P109</f>
        <v>722</v>
      </c>
      <c r="R109" s="330" t="n">
        <f aca="false">Q109</f>
        <v>722</v>
      </c>
      <c r="S109" s="330" t="n">
        <f aca="false">R109</f>
        <v>722</v>
      </c>
      <c r="T109" s="330" t="n">
        <f aca="false">S109</f>
        <v>722</v>
      </c>
      <c r="U109" s="330" t="n">
        <f aca="false">T109</f>
        <v>722</v>
      </c>
      <c r="V109" s="330" t="n">
        <f aca="false">U109</f>
        <v>722</v>
      </c>
      <c r="W109" s="330" t="n">
        <f aca="false">V109</f>
        <v>722</v>
      </c>
      <c r="X109" s="330" t="n">
        <f aca="false">W109</f>
        <v>722</v>
      </c>
      <c r="Y109" s="638"/>
      <c r="Z109" s="505"/>
      <c r="AA109" s="294" t="n">
        <f aca="false">SUM(F109:Y109)</f>
        <v>13718</v>
      </c>
      <c r="AB109" s="511" t="n">
        <f aca="false">AA109*$C$60</f>
        <v>6859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20</f>
        <v>1676.54508991398</v>
      </c>
      <c r="E110" s="505"/>
      <c r="F110" s="330" t="n">
        <f aca="false">ROUND(D110/$B$109,0)</f>
        <v>56</v>
      </c>
      <c r="G110" s="330" t="n">
        <f aca="false">F110</f>
        <v>56</v>
      </c>
      <c r="H110" s="330" t="n">
        <f aca="false">G110</f>
        <v>56</v>
      </c>
      <c r="I110" s="330" t="n">
        <f aca="false">H110</f>
        <v>56</v>
      </c>
      <c r="J110" s="330" t="n">
        <f aca="false">I110</f>
        <v>56</v>
      </c>
      <c r="K110" s="330" t="n">
        <f aca="false">J110</f>
        <v>56</v>
      </c>
      <c r="L110" s="330" t="n">
        <f aca="false">K110</f>
        <v>56</v>
      </c>
      <c r="M110" s="330" t="n">
        <f aca="false">L110</f>
        <v>56</v>
      </c>
      <c r="N110" s="330" t="n">
        <f aca="false">M110</f>
        <v>56</v>
      </c>
      <c r="O110" s="330" t="n">
        <f aca="false">N110</f>
        <v>56</v>
      </c>
      <c r="P110" s="330" t="n">
        <f aca="false">O110</f>
        <v>56</v>
      </c>
      <c r="Q110" s="330" t="n">
        <f aca="false">P110</f>
        <v>56</v>
      </c>
      <c r="R110" s="330" t="n">
        <f aca="false">Q110</f>
        <v>56</v>
      </c>
      <c r="S110" s="330" t="n">
        <f aca="false">R110</f>
        <v>56</v>
      </c>
      <c r="T110" s="330" t="n">
        <f aca="false">S110</f>
        <v>56</v>
      </c>
      <c r="U110" s="330" t="n">
        <f aca="false">T110</f>
        <v>56</v>
      </c>
      <c r="V110" s="330" t="n">
        <f aca="false">U110</f>
        <v>56</v>
      </c>
      <c r="W110" s="330" t="n">
        <f aca="false">V110</f>
        <v>56</v>
      </c>
      <c r="X110" s="330" t="n">
        <f aca="false">W110</f>
        <v>56</v>
      </c>
      <c r="Y110" s="638"/>
      <c r="Z110" s="505"/>
      <c r="AA110" s="294" t="n">
        <f aca="false">SUM(F110:Y110)</f>
        <v>1064</v>
      </c>
      <c r="AB110" s="511" t="n">
        <f aca="false">AA110*$C$60</f>
        <v>532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21667.4894033515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0.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4333.4978806703</v>
      </c>
      <c r="G115" s="330" t="n">
        <f aca="false">$D$113*G114</f>
        <v>6933.59660907248</v>
      </c>
      <c r="H115" s="330" t="n">
        <f aca="false">$D$113*H114</f>
        <v>4160.15796544349</v>
      </c>
      <c r="I115" s="330" t="n">
        <f aca="false">$D$113*I114</f>
        <v>2496.09477926609</v>
      </c>
      <c r="J115" s="330" t="n">
        <f aca="false">$D$113*J114</f>
        <v>2496.09477926609</v>
      </c>
      <c r="K115" s="330" t="n">
        <f aca="false">$D$113*K114</f>
        <v>1248.04738963305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330" t="n">
        <f aca="false">$D$113*X114</f>
        <v>0</v>
      </c>
      <c r="Y115" s="638"/>
      <c r="Z115" s="505"/>
      <c r="AA115" s="294" t="n">
        <f aca="false">SUM(F115:Y115)</f>
        <v>21667.4894033515</v>
      </c>
      <c r="AB115" s="511" t="n">
        <f aca="false">AA115*$C$60</f>
        <v>10833.7447016757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1676.54508991398</v>
      </c>
      <c r="E116" s="505"/>
      <c r="F116" s="330" t="n">
        <f aca="false">$D$116*F114</f>
        <v>335.309017982796</v>
      </c>
      <c r="G116" s="330" t="n">
        <f aca="false">$D$116*G114</f>
        <v>536.494428772474</v>
      </c>
      <c r="H116" s="330" t="n">
        <f aca="false">$D$116*H114</f>
        <v>321.896657263484</v>
      </c>
      <c r="I116" s="330" t="n">
        <f aca="false">$D$116*I114</f>
        <v>193.137994358091</v>
      </c>
      <c r="J116" s="330" t="n">
        <f aca="false">$D$116*J114</f>
        <v>193.137994358091</v>
      </c>
      <c r="K116" s="330" t="n">
        <f aca="false">$D$116*K114</f>
        <v>96.5689971790453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330" t="n">
        <f aca="false">$D$116*X114</f>
        <v>0</v>
      </c>
      <c r="Y116" s="638"/>
      <c r="Z116" s="505"/>
      <c r="AA116" s="294" t="n">
        <f aca="false">SUM(F116:Y116)</f>
        <v>1676.54508991398</v>
      </c>
      <c r="AB116" s="511" t="n">
        <f aca="false">AA116*$C$60</f>
        <v>838.27254495699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20105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2170.30391959832</v>
      </c>
      <c r="G121" s="330" t="n">
        <f aca="false">G39</f>
        <v>2163.98030924948</v>
      </c>
      <c r="H121" s="330" t="n">
        <f aca="false">H39</f>
        <v>2133.35734592804</v>
      </c>
      <c r="I121" s="330" t="n">
        <f aca="false">I39</f>
        <v>2098.84568626003</v>
      </c>
      <c r="J121" s="330" t="n">
        <f aca="false">J39</f>
        <v>2328.68922443961</v>
      </c>
      <c r="K121" s="330" t="n">
        <f aca="false">K39</f>
        <v>2383.4195286448</v>
      </c>
      <c r="L121" s="330" t="n">
        <f aca="false">L39</f>
        <v>2437.60275260949</v>
      </c>
      <c r="M121" s="330" t="n">
        <f aca="false">M39</f>
        <v>2491.2279728274</v>
      </c>
      <c r="N121" s="330" t="n">
        <f aca="false">N39</f>
        <v>2544.28404767508</v>
      </c>
      <c r="O121" s="330" t="n">
        <f aca="false">O39</f>
        <v>2596.75961305643</v>
      </c>
      <c r="P121" s="330" t="n">
        <f aca="false">P39</f>
        <v>2630.65018534531</v>
      </c>
      <c r="Q121" s="330" t="n">
        <f aca="false">Q39</f>
        <v>2663.93683469914</v>
      </c>
      <c r="R121" s="330" t="n">
        <f aca="false">R39</f>
        <v>2696.60750259256</v>
      </c>
      <c r="S121" s="330" t="n">
        <f aca="false">S39</f>
        <v>2728.64988971842</v>
      </c>
      <c r="T121" s="330" t="n">
        <f aca="false">T39</f>
        <v>1950.95552557275</v>
      </c>
      <c r="U121" s="330" t="n">
        <f aca="false">U39</f>
        <v>2064.15926583609</v>
      </c>
      <c r="V121" s="330" t="n">
        <f aca="false">V39</f>
        <v>2231.79727576412</v>
      </c>
      <c r="W121" s="330" t="n">
        <f aca="false">W39</f>
        <v>1806.56373014215</v>
      </c>
      <c r="X121" s="330" t="n">
        <f aca="false">X39</f>
        <v>430.230420923112</v>
      </c>
      <c r="Y121" s="330" t="n">
        <f aca="false">Y39</f>
        <v>0</v>
      </c>
      <c r="Z121" s="505"/>
      <c r="AA121" s="294" t="n">
        <f aca="false">SUM(F121:Y121)</f>
        <v>42552.0210308823</v>
      </c>
      <c r="AB121" s="511" t="n">
        <f aca="false">AA121*$C$60</f>
        <v>21276.0105154412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4333.4978806703</v>
      </c>
      <c r="G122" s="330" t="n">
        <f aca="false">-G115</f>
        <v>-6933.59660907248</v>
      </c>
      <c r="H122" s="330" t="n">
        <f aca="false">-H115</f>
        <v>-4160.15796544349</v>
      </c>
      <c r="I122" s="330" t="n">
        <f aca="false">-I115</f>
        <v>-2496.09477926609</v>
      </c>
      <c r="J122" s="330" t="n">
        <f aca="false">-J115</f>
        <v>-2496.09477926609</v>
      </c>
      <c r="K122" s="330" t="n">
        <f aca="false">-K115</f>
        <v>-1248.04738963305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21667.4894033515</v>
      </c>
      <c r="AB122" s="511" t="n">
        <f aca="false">AA122*$C$60</f>
        <v>-10833.7447016757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2163.19396107198</v>
      </c>
      <c r="G124" s="330" t="n">
        <f aca="false">SUM(G121:G123)</f>
        <v>-4769.616299823</v>
      </c>
      <c r="H124" s="330" t="n">
        <f aca="false">SUM(H121:H123)</f>
        <v>-2026.80061951545</v>
      </c>
      <c r="I124" s="330" t="n">
        <f aca="false">SUM(I121:I123)</f>
        <v>-397.249093006058</v>
      </c>
      <c r="J124" s="330" t="n">
        <f aca="false">SUM(J121:J123)</f>
        <v>-167.405554826482</v>
      </c>
      <c r="K124" s="330" t="n">
        <f aca="false">SUM(K121:K123)</f>
        <v>1135.37213901176</v>
      </c>
      <c r="L124" s="330" t="n">
        <f aca="false">SUM(L121:L123)</f>
        <v>2437.60275260949</v>
      </c>
      <c r="M124" s="330" t="n">
        <f aca="false">SUM(M121:M123)</f>
        <v>2491.2279728274</v>
      </c>
      <c r="N124" s="330" t="n">
        <f aca="false">SUM(N121:N123)</f>
        <v>2544.28404767508</v>
      </c>
      <c r="O124" s="330" t="n">
        <f aca="false">SUM(O121:O123)</f>
        <v>2596.75961305643</v>
      </c>
      <c r="P124" s="330" t="n">
        <f aca="false">SUM(P121:P123)</f>
        <v>2630.65018534531</v>
      </c>
      <c r="Q124" s="330" t="n">
        <f aca="false">SUM(Q121:Q123)</f>
        <v>2663.93683469914</v>
      </c>
      <c r="R124" s="330" t="n">
        <f aca="false">SUM(R121:R123)</f>
        <v>2696.60750259256</v>
      </c>
      <c r="S124" s="330" t="n">
        <f aca="false">SUM(S121:S123)</f>
        <v>2728.64988971842</v>
      </c>
      <c r="T124" s="330" t="n">
        <f aca="false">SUM(T121:T123)</f>
        <v>1950.95552557275</v>
      </c>
      <c r="U124" s="330" t="n">
        <f aca="false">SUM(U121:U123)</f>
        <v>2064.15926583609</v>
      </c>
      <c r="V124" s="330" t="n">
        <f aca="false">SUM(V121:V123)</f>
        <v>2231.79727576412</v>
      </c>
      <c r="W124" s="330" t="n">
        <f aca="false">SUM(W121:W123)</f>
        <v>1806.56373014215</v>
      </c>
      <c r="X124" s="330" t="n">
        <f aca="false">SUM(X121:X123)</f>
        <v>430.230420923112</v>
      </c>
      <c r="Y124" s="330" t="n">
        <f aca="false">SUM(Y121:Y123)</f>
        <v>0</v>
      </c>
      <c r="Z124" s="505"/>
      <c r="AA124" s="294" t="n">
        <f aca="false">SUM(F124:Y124)</f>
        <v>20884.5316275308</v>
      </c>
      <c r="AB124" s="511" t="n">
        <f aca="false">AA124*$C$60</f>
        <v>10442.2658137654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05</v>
      </c>
      <c r="D126" s="505"/>
      <c r="E126" s="505"/>
      <c r="F126" s="330" t="n">
        <f aca="false">-F124*$C$126</f>
        <v>108.159698053599</v>
      </c>
      <c r="G126" s="330" t="n">
        <f aca="false">-G124*$C$126</f>
        <v>238.48081499115</v>
      </c>
      <c r="H126" s="330" t="n">
        <f aca="false">-H124*$C$126</f>
        <v>101.340030975772</v>
      </c>
      <c r="I126" s="330" t="n">
        <f aca="false">-I124*$C$126</f>
        <v>19.8624546503029</v>
      </c>
      <c r="J126" s="330" t="n">
        <f aca="false">-J124*$C$126</f>
        <v>8.37027774132412</v>
      </c>
      <c r="K126" s="330" t="n">
        <f aca="false">-K124*$C$126</f>
        <v>-56.7686069505879</v>
      </c>
      <c r="L126" s="330" t="n">
        <f aca="false">-L124*$C$126</f>
        <v>-121.880137630474</v>
      </c>
      <c r="M126" s="330" t="n">
        <f aca="false">-M124*$C$126</f>
        <v>-124.56139864137</v>
      </c>
      <c r="N126" s="330" t="n">
        <f aca="false">-N124*$C$126</f>
        <v>-127.214202383754</v>
      </c>
      <c r="O126" s="330" t="n">
        <f aca="false">-O124*$C$126</f>
        <v>-129.837980652821</v>
      </c>
      <c r="P126" s="330" t="n">
        <f aca="false">-P124*$C$126</f>
        <v>-131.532509267265</v>
      </c>
      <c r="Q126" s="330" t="n">
        <f aca="false">-Q124*$C$126</f>
        <v>-133.196841734957</v>
      </c>
      <c r="R126" s="330" t="n">
        <f aca="false">-R124*$C$126</f>
        <v>-134.830375129628</v>
      </c>
      <c r="S126" s="330" t="n">
        <f aca="false">-S124*$C$126</f>
        <v>-136.432494485921</v>
      </c>
      <c r="T126" s="330" t="n">
        <f aca="false">-T124*$C$126</f>
        <v>-97.5477762786373</v>
      </c>
      <c r="U126" s="330" t="n">
        <f aca="false">-U124*$C$126</f>
        <v>-103.207963291805</v>
      </c>
      <c r="V126" s="330" t="n">
        <f aca="false">-V124*$C$126</f>
        <v>-111.589863788206</v>
      </c>
      <c r="W126" s="330" t="n">
        <f aca="false">-W124*$C$126</f>
        <v>-90.3281865071074</v>
      </c>
      <c r="X126" s="330" t="n">
        <f aca="false">-X124*$C$126</f>
        <v>-21.5115210461556</v>
      </c>
      <c r="Y126" s="330" t="n">
        <f aca="false">-Y124*$C$126</f>
        <v>-0</v>
      </c>
      <c r="Z126" s="505"/>
      <c r="AA126" s="294" t="n">
        <f aca="false">SUM(F126:Y126)</f>
        <v>-1044.22658137654</v>
      </c>
      <c r="AB126" s="511" t="n">
        <f aca="false">AA126*$C$60</f>
        <v>-522.113290688271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719.261992056433</v>
      </c>
      <c r="G127" s="330" t="n">
        <f aca="false">-(G124+G126)*$C$127</f>
        <v>1585.89741969115</v>
      </c>
      <c r="H127" s="330" t="n">
        <f aca="false">-(H124+H126)*$C$127</f>
        <v>673.911205988887</v>
      </c>
      <c r="I127" s="330" t="n">
        <f aca="false">-(I124+I126)*$C$127</f>
        <v>132.085323424514</v>
      </c>
      <c r="J127" s="330" t="n">
        <f aca="false">-(J124+J126)*$C$127</f>
        <v>55.6623469798054</v>
      </c>
      <c r="K127" s="330" t="n">
        <f aca="false">-(K124+K126)*$C$127</f>
        <v>-377.51123622141</v>
      </c>
      <c r="L127" s="330" t="n">
        <f aca="false">-(L124+L126)*$C$127</f>
        <v>-810.502915242654</v>
      </c>
      <c r="M127" s="330" t="n">
        <f aca="false">-(M124+M126)*$C$127</f>
        <v>-828.333300965109</v>
      </c>
      <c r="N127" s="330" t="n">
        <f aca="false">-(N124+N126)*$C$127</f>
        <v>-845.974445851966</v>
      </c>
      <c r="O127" s="330" t="n">
        <f aca="false">-(O124+O126)*$C$127</f>
        <v>-863.422571341261</v>
      </c>
      <c r="P127" s="330" t="n">
        <f aca="false">-(P124+P126)*$C$127</f>
        <v>-874.691186627314</v>
      </c>
      <c r="Q127" s="330" t="n">
        <f aca="false">-(Q124+Q126)*$C$127</f>
        <v>-885.758997537463</v>
      </c>
      <c r="R127" s="330" t="n">
        <f aca="false">-(R124+R126)*$C$127</f>
        <v>-896.621994612027</v>
      </c>
      <c r="S127" s="330" t="n">
        <f aca="false">-(S124+S126)*$C$127</f>
        <v>-907.276088331373</v>
      </c>
      <c r="T127" s="330" t="n">
        <f aca="false">-(T124+T126)*$C$127</f>
        <v>-648.692712252938</v>
      </c>
      <c r="U127" s="330" t="n">
        <f aca="false">-(U124+U126)*$C$127</f>
        <v>-686.332955890501</v>
      </c>
      <c r="V127" s="330" t="n">
        <f aca="false">-(V124+V126)*$C$127</f>
        <v>-742.072594191571</v>
      </c>
      <c r="W127" s="330" t="n">
        <f aca="false">-(W124+W126)*$C$127</f>
        <v>-600.682440272264</v>
      </c>
      <c r="X127" s="330" t="n">
        <f aca="false">-(X124+X126)*$C$127</f>
        <v>-143.051614956935</v>
      </c>
      <c r="Y127" s="330" t="n">
        <f aca="false">-(Y124+Y126)*$C$127</f>
        <v>-0</v>
      </c>
      <c r="Z127" s="505"/>
      <c r="AA127" s="294" t="n">
        <f aca="false">SUM(F127:Y127)</f>
        <v>-6944.106766154</v>
      </c>
      <c r="AB127" s="511" t="n">
        <f aca="false">AA127*$C$60</f>
        <v>-3472.053383077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f aca="false">F46</f>
        <v>0</v>
      </c>
      <c r="G137" s="737" t="n">
        <f aca="false">G46</f>
        <v>0</v>
      </c>
      <c r="H137" s="737" t="n">
        <f aca="false">H46</f>
        <v>0</v>
      </c>
      <c r="I137" s="737" t="n">
        <f aca="false">I46</f>
        <v>0</v>
      </c>
      <c r="J137" s="737" t="n">
        <f aca="false">J46</f>
        <v>0</v>
      </c>
      <c r="K137" s="737" t="n">
        <f aca="false">K46</f>
        <v>0</v>
      </c>
      <c r="L137" s="737" t="n">
        <f aca="false">L46</f>
        <v>0</v>
      </c>
      <c r="M137" s="737" t="n">
        <f aca="false">M46</f>
        <v>0</v>
      </c>
      <c r="N137" s="737" t="n">
        <f aca="false">N46</f>
        <v>0</v>
      </c>
      <c r="O137" s="737" t="n">
        <f aca="false">O46</f>
        <v>0</v>
      </c>
      <c r="P137" s="737" t="n">
        <f aca="false">P46</f>
        <v>0</v>
      </c>
      <c r="Q137" s="737" t="n">
        <f aca="false">Q46</f>
        <v>0</v>
      </c>
      <c r="R137" s="737" t="n">
        <f aca="false">R46</f>
        <v>0</v>
      </c>
      <c r="S137" s="737" t="n">
        <f aca="false">S46</f>
        <v>0</v>
      </c>
      <c r="T137" s="737" t="n">
        <f aca="false">T46</f>
        <v>0</v>
      </c>
      <c r="U137" s="737" t="n">
        <f aca="false">U46</f>
        <v>0</v>
      </c>
      <c r="V137" s="737" t="n">
        <f aca="false">V46</f>
        <v>0</v>
      </c>
      <c r="W137" s="737" t="n">
        <f aca="false">W46</f>
        <v>0</v>
      </c>
      <c r="X137" s="737" t="n">
        <f aca="false">X46</f>
        <v>0</v>
      </c>
      <c r="Y137" s="737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52.02</v>
      </c>
      <c r="G138" s="563" t="n">
        <f aca="false">SUM(G33:G35)</f>
        <v>53.0604</v>
      </c>
      <c r="H138" s="563" t="n">
        <f aca="false">SUM(H33:H35)</f>
        <v>54.121608</v>
      </c>
      <c r="I138" s="563" t="n">
        <f aca="false">SUM(I33:I35)</f>
        <v>55.20404016</v>
      </c>
      <c r="J138" s="563" t="n">
        <f aca="false">SUM(J33:J35)</f>
        <v>56.3081209632</v>
      </c>
      <c r="K138" s="563" t="n">
        <f aca="false">SUM(K33:K35)</f>
        <v>57.434283382464</v>
      </c>
      <c r="L138" s="563" t="n">
        <f aca="false">SUM(L33:L35)</f>
        <v>58.5829690501133</v>
      </c>
      <c r="M138" s="563" t="n">
        <f aca="false">SUM(M33:M35)</f>
        <v>59.7546284311156</v>
      </c>
      <c r="N138" s="563" t="n">
        <f aca="false">SUM(N33:N35)</f>
        <v>60.9497209997379</v>
      </c>
      <c r="O138" s="563" t="n">
        <f aca="false">SUM(O33:O35)</f>
        <v>62.1687154197326</v>
      </c>
      <c r="P138" s="563" t="n">
        <f aca="false">SUM(P33:P35)</f>
        <v>63.4120897281273</v>
      </c>
      <c r="Q138" s="563" t="n">
        <f aca="false">SUM(Q33:Q35)</f>
        <v>64.6803315226898</v>
      </c>
      <c r="R138" s="563" t="n">
        <f aca="false">SUM(R33:R35)</f>
        <v>65.9739381531436</v>
      </c>
      <c r="S138" s="563" t="n">
        <f aca="false">SUM(S33:S35)</f>
        <v>67.2934169162065</v>
      </c>
      <c r="T138" s="563" t="n">
        <f aca="false">SUM(T33:T35)</f>
        <v>68.6392852545306</v>
      </c>
      <c r="U138" s="563" t="n">
        <f aca="false">SUM(U33:U35)</f>
        <v>70.0120709596213</v>
      </c>
      <c r="V138" s="563" t="n">
        <f aca="false">SUM(V33:V35)</f>
        <v>71.4123123788137</v>
      </c>
      <c r="W138" s="563" t="n">
        <f aca="false">SUM(W33:W35)</f>
        <v>50.4894831026758</v>
      </c>
      <c r="X138" s="563" t="n">
        <f aca="false">SUM(X33:X35)</f>
        <v>0</v>
      </c>
      <c r="Y138" s="563" t="n">
        <f aca="false">SUM(Y33:Y35)</f>
        <v>0</v>
      </c>
      <c r="Z138" s="505"/>
      <c r="AA138" s="294" t="n">
        <f aca="false">SUM(F138:Y138)</f>
        <v>1091.51741442217</v>
      </c>
      <c r="AB138" s="511" t="n">
        <f aca="false">AA138</f>
        <v>1091.51741442217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52.02</v>
      </c>
      <c r="G139" s="330" t="n">
        <f aca="false">G137+G138</f>
        <v>53.0604</v>
      </c>
      <c r="H139" s="330" t="n">
        <f aca="false">H137+H138</f>
        <v>54.121608</v>
      </c>
      <c r="I139" s="330" t="n">
        <f aca="false">I137+I138</f>
        <v>55.20404016</v>
      </c>
      <c r="J139" s="330" t="n">
        <f aca="false">J137+J138</f>
        <v>56.3081209632</v>
      </c>
      <c r="K139" s="330" t="n">
        <f aca="false">K137+K138</f>
        <v>57.434283382464</v>
      </c>
      <c r="L139" s="330" t="n">
        <f aca="false">L137+L138</f>
        <v>58.5829690501133</v>
      </c>
      <c r="M139" s="330" t="n">
        <f aca="false">M137+M138</f>
        <v>59.7546284311156</v>
      </c>
      <c r="N139" s="330" t="n">
        <f aca="false">N137+N138</f>
        <v>60.9497209997379</v>
      </c>
      <c r="O139" s="330" t="n">
        <f aca="false">O137+O138</f>
        <v>62.1687154197326</v>
      </c>
      <c r="P139" s="330" t="n">
        <f aca="false">P137+P138</f>
        <v>63.4120897281273</v>
      </c>
      <c r="Q139" s="330" t="n">
        <f aca="false">Q137+Q138</f>
        <v>64.6803315226898</v>
      </c>
      <c r="R139" s="330" t="n">
        <f aca="false">R137+R138</f>
        <v>65.9739381531436</v>
      </c>
      <c r="S139" s="330" t="n">
        <f aca="false">S137+S138</f>
        <v>67.2934169162065</v>
      </c>
      <c r="T139" s="330" t="n">
        <f aca="false">T137+T138</f>
        <v>68.6392852545306</v>
      </c>
      <c r="U139" s="330" t="n">
        <f aca="false">U137+U138</f>
        <v>70.0120709596213</v>
      </c>
      <c r="V139" s="330" t="n">
        <f aca="false">V137+V138</f>
        <v>71.4123123788137</v>
      </c>
      <c r="W139" s="330" t="n">
        <f aca="false">W137+W138</f>
        <v>50.4894831026758</v>
      </c>
      <c r="X139" s="330" t="n">
        <f aca="false">X137+X138</f>
        <v>0</v>
      </c>
      <c r="Y139" s="330" t="n">
        <f aca="false">Y137+Y138</f>
        <v>0</v>
      </c>
      <c r="Z139" s="505"/>
      <c r="AA139" s="294" t="n">
        <f aca="false">SUM(F139:Y139)</f>
        <v>1091.51741442217</v>
      </c>
      <c r="AB139" s="511" t="n">
        <f aca="false">AA139</f>
        <v>1091.51741442217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05</v>
      </c>
      <c r="D140" s="505"/>
      <c r="E140" s="505"/>
      <c r="F140" s="330" t="n">
        <f aca="false">F139*$C$140</f>
        <v>2.601</v>
      </c>
      <c r="G140" s="330" t="n">
        <f aca="false">G139*$C$140</f>
        <v>2.65302</v>
      </c>
      <c r="H140" s="330" t="n">
        <f aca="false">H139*$C$140</f>
        <v>2.7060804</v>
      </c>
      <c r="I140" s="330" t="n">
        <f aca="false">I139*$C$140</f>
        <v>2.760202008</v>
      </c>
      <c r="J140" s="330" t="n">
        <f aca="false">J139*$C$140</f>
        <v>2.81540604816</v>
      </c>
      <c r="K140" s="330" t="n">
        <f aca="false">K139*$C$140</f>
        <v>2.8717141691232</v>
      </c>
      <c r="L140" s="330" t="n">
        <f aca="false">L139*$C$140</f>
        <v>2.92914845250566</v>
      </c>
      <c r="M140" s="330" t="n">
        <f aca="false">M139*$C$140</f>
        <v>2.98773142155578</v>
      </c>
      <c r="N140" s="330" t="n">
        <f aca="false">N139*$C$140</f>
        <v>3.04748604998689</v>
      </c>
      <c r="O140" s="330" t="n">
        <f aca="false">O139*$C$140</f>
        <v>3.10843577098663</v>
      </c>
      <c r="P140" s="330" t="n">
        <f aca="false">P139*$C$140</f>
        <v>3.17060448640636</v>
      </c>
      <c r="Q140" s="330" t="n">
        <f aca="false">Q139*$C$140</f>
        <v>3.23401657613449</v>
      </c>
      <c r="R140" s="330" t="n">
        <f aca="false">R139*$C$140</f>
        <v>3.29869690765718</v>
      </c>
      <c r="S140" s="330" t="n">
        <f aca="false">S139*$C$140</f>
        <v>3.36467084581033</v>
      </c>
      <c r="T140" s="330" t="n">
        <f aca="false">T139*$C$140</f>
        <v>3.43196426272653</v>
      </c>
      <c r="U140" s="330" t="n">
        <f aca="false">U139*$C$140</f>
        <v>3.50060354798106</v>
      </c>
      <c r="V140" s="330" t="n">
        <f aca="false">V139*$C$140</f>
        <v>3.57061561894068</v>
      </c>
      <c r="W140" s="330" t="n">
        <f aca="false">W139*$C$140</f>
        <v>2.52447415513379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54.5758707211086</v>
      </c>
      <c r="AB140" s="511" t="n">
        <f aca="false">AA140</f>
        <v>54.5758707211086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17.29665</v>
      </c>
      <c r="G141" s="563" t="n">
        <f aca="false">(G139-G140)*$C$141</f>
        <v>17.642583</v>
      </c>
      <c r="H141" s="563" t="n">
        <f aca="false">(H139-H140)*$C$141</f>
        <v>17.99543466</v>
      </c>
      <c r="I141" s="563" t="n">
        <f aca="false">(I139-I140)*$C$141</f>
        <v>18.3553433532</v>
      </c>
      <c r="J141" s="563" t="n">
        <f aca="false">(J139-J140)*$C$141</f>
        <v>18.722450220264</v>
      </c>
      <c r="K141" s="563" t="n">
        <f aca="false">(K139-K140)*$C$141</f>
        <v>19.0968992246693</v>
      </c>
      <c r="L141" s="563" t="n">
        <f aca="false">(L139-L140)*$C$141</f>
        <v>19.4788372091627</v>
      </c>
      <c r="M141" s="563" t="n">
        <f aca="false">(M139-M140)*$C$141</f>
        <v>19.8684139533459</v>
      </c>
      <c r="N141" s="563" t="n">
        <f aca="false">(N139-N140)*$C$141</f>
        <v>20.2657822324128</v>
      </c>
      <c r="O141" s="563" t="n">
        <f aca="false">(O139-O140)*$C$141</f>
        <v>20.6710978770611</v>
      </c>
      <c r="P141" s="563" t="n">
        <f aca="false">(P139-P140)*$C$141</f>
        <v>21.0845198346023</v>
      </c>
      <c r="Q141" s="563" t="n">
        <f aca="false">(Q139-Q140)*$C$141</f>
        <v>21.5062102312944</v>
      </c>
      <c r="R141" s="563" t="n">
        <f aca="false">(R139-R140)*$C$141</f>
        <v>21.9363344359203</v>
      </c>
      <c r="S141" s="563" t="n">
        <f aca="false">(S139-S140)*$C$141</f>
        <v>22.3750611246387</v>
      </c>
      <c r="T141" s="563" t="n">
        <f aca="false">(T139-T140)*$C$141</f>
        <v>22.8225623471314</v>
      </c>
      <c r="U141" s="563" t="n">
        <f aca="false">(U139-U140)*$C$141</f>
        <v>23.2790135940741</v>
      </c>
      <c r="V141" s="563" t="n">
        <f aca="false">(V139-V140)*$C$141</f>
        <v>23.7445938659556</v>
      </c>
      <c r="W141" s="563" t="n">
        <f aca="false">(W139-W140)*$C$141</f>
        <v>16.7877531316397</v>
      </c>
      <c r="X141" s="563" t="n">
        <f aca="false">(X139-X140)*$C$141</f>
        <v>0</v>
      </c>
      <c r="Y141" s="563" t="n">
        <f aca="false">(Y139-Y140)*$C$141</f>
        <v>0</v>
      </c>
      <c r="Z141" s="505"/>
      <c r="AA141" s="294" t="n">
        <f aca="false">SUM(F141:Y141)</f>
        <v>362.929540295372</v>
      </c>
      <c r="AB141" s="511" t="n">
        <f aca="false">AA141</f>
        <v>362.929540295372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32.12235</v>
      </c>
      <c r="G142" s="330" t="n">
        <f aca="false">G139-G140-G141</f>
        <v>32.764797</v>
      </c>
      <c r="H142" s="330" t="n">
        <f aca="false">H139-H140-H141</f>
        <v>33.42009294</v>
      </c>
      <c r="I142" s="330" t="n">
        <f aca="false">I139-I140-I141</f>
        <v>34.0884947988</v>
      </c>
      <c r="J142" s="330" t="n">
        <f aca="false">J139-J140-J141</f>
        <v>34.770264694776</v>
      </c>
      <c r="K142" s="330" t="n">
        <f aca="false">K139-K140-K141</f>
        <v>35.4656699886715</v>
      </c>
      <c r="L142" s="330" t="n">
        <f aca="false">L139-L140-L141</f>
        <v>36.174983388445</v>
      </c>
      <c r="M142" s="330" t="n">
        <f aca="false">M139-M140-M141</f>
        <v>36.8984830562139</v>
      </c>
      <c r="N142" s="330" t="n">
        <f aca="false">N139-N140-N141</f>
        <v>37.6364527173381</v>
      </c>
      <c r="O142" s="330" t="n">
        <f aca="false">O139-O140-O141</f>
        <v>38.3891817716849</v>
      </c>
      <c r="P142" s="330" t="n">
        <f aca="false">P139-P140-P141</f>
        <v>39.1569654071186</v>
      </c>
      <c r="Q142" s="330" t="n">
        <f aca="false">Q139-Q140-Q141</f>
        <v>39.940104715261</v>
      </c>
      <c r="R142" s="330" t="n">
        <f aca="false">R139-R140-R141</f>
        <v>40.7389068095662</v>
      </c>
      <c r="S142" s="330" t="n">
        <f aca="false">S139-S140-S141</f>
        <v>41.5536849457575</v>
      </c>
      <c r="T142" s="330" t="n">
        <f aca="false">T139-T140-T141</f>
        <v>42.3847586446727</v>
      </c>
      <c r="U142" s="330" t="n">
        <f aca="false">U139-U140-U141</f>
        <v>43.2324538175661</v>
      </c>
      <c r="V142" s="330" t="n">
        <f aca="false">V139-V140-V141</f>
        <v>44.0971028939175</v>
      </c>
      <c r="W142" s="330" t="n">
        <f aca="false">W139-W140-W141</f>
        <v>31.1772558159023</v>
      </c>
      <c r="X142" s="330" t="n">
        <f aca="false">X139-X140-X141</f>
        <v>0</v>
      </c>
      <c r="Y142" s="330" t="n">
        <f aca="false">Y139-Y140-Y141</f>
        <v>0</v>
      </c>
      <c r="Z142" s="505"/>
      <c r="AA142" s="294" t="n">
        <f aca="false">SUM(F142:Y142)</f>
        <v>674.012003405691</v>
      </c>
      <c r="AB142" s="511" t="n">
        <f aca="false">AA142</f>
        <v>674.012003405691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834.193704669389</v>
      </c>
      <c r="G144" s="565" t="n">
        <f aca="false">G76</f>
        <v>853.742949390486</v>
      </c>
      <c r="H144" s="565" t="n">
        <f aca="false">H76</f>
        <v>844.28810946499</v>
      </c>
      <c r="I144" s="565" t="n">
        <f aca="false">I76</f>
        <v>557.366770346216</v>
      </c>
      <c r="J144" s="565" t="n">
        <f aca="false">J76</f>
        <v>496.065298045729</v>
      </c>
      <c r="K144" s="565" t="n">
        <f aca="false">K76</f>
        <v>512.963279469083</v>
      </c>
      <c r="L144" s="565" t="n">
        <f aca="false">L76</f>
        <v>529.692349868179</v>
      </c>
      <c r="M144" s="565" t="n">
        <f aca="false">M76</f>
        <v>546.249136610458</v>
      </c>
      <c r="N144" s="565" t="n">
        <f aca="false">N76</f>
        <v>562.630199719682</v>
      </c>
      <c r="O144" s="565" t="n">
        <f aca="false">O76</f>
        <v>578.832030531171</v>
      </c>
      <c r="P144" s="565" t="n">
        <f aca="false">P76</f>
        <v>589.295744725363</v>
      </c>
      <c r="Q144" s="565" t="n">
        <f aca="false">Q76</f>
        <v>599.572997713359</v>
      </c>
      <c r="R144" s="565" t="n">
        <f aca="false">R76</f>
        <v>609.660066425454</v>
      </c>
      <c r="S144" s="565" t="n">
        <f aca="false">S76</f>
        <v>619.553153450561</v>
      </c>
      <c r="T144" s="565" t="n">
        <f aca="false">T76</f>
        <v>379.440018520585</v>
      </c>
      <c r="U144" s="565" t="n">
        <f aca="false">U76</f>
        <v>414.391673326894</v>
      </c>
      <c r="V144" s="565" t="n">
        <f aca="false">V76</f>
        <v>466.149908892173</v>
      </c>
      <c r="W144" s="565" t="n">
        <f aca="false">W76</f>
        <v>334.859051681388</v>
      </c>
      <c r="X144" s="565" t="n">
        <f aca="false">X76</f>
        <v>-90.0838575399893</v>
      </c>
      <c r="Y144" s="565" t="n">
        <f aca="false">Y76</f>
        <v>0</v>
      </c>
      <c r="Z144" s="505"/>
      <c r="AA144" s="294" t="n">
        <f aca="false">SUM(F144:Y144)</f>
        <v>10238.8625853112</v>
      </c>
      <c r="AB144" s="511" t="n">
        <f aca="false">AA144</f>
        <v>10238.8625853112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866.316054669389</v>
      </c>
      <c r="G145" s="553" t="n">
        <f aca="false">G142+G144</f>
        <v>886.507746390486</v>
      </c>
      <c r="H145" s="553" t="n">
        <f aca="false">H142+H144</f>
        <v>877.70820240499</v>
      </c>
      <c r="I145" s="553" t="n">
        <f aca="false">I142+I144</f>
        <v>591.455265145016</v>
      </c>
      <c r="J145" s="553" t="n">
        <f aca="false">J142+J144</f>
        <v>530.835562740505</v>
      </c>
      <c r="K145" s="553" t="n">
        <f aca="false">K142+K144</f>
        <v>548.428949457755</v>
      </c>
      <c r="L145" s="553" t="n">
        <f aca="false">L142+L144</f>
        <v>565.867333256624</v>
      </c>
      <c r="M145" s="553" t="n">
        <f aca="false">M142+M144</f>
        <v>583.147619666672</v>
      </c>
      <c r="N145" s="553" t="n">
        <f aca="false">N142+N144</f>
        <v>600.26665243702</v>
      </c>
      <c r="O145" s="553" t="n">
        <f aca="false">O142+O144</f>
        <v>617.221212302856</v>
      </c>
      <c r="P145" s="553" t="n">
        <f aca="false">P142+P144</f>
        <v>628.452710132482</v>
      </c>
      <c r="Q145" s="553" t="n">
        <f aca="false">Q142+Q144</f>
        <v>639.51310242862</v>
      </c>
      <c r="R145" s="553" t="n">
        <f aca="false">R142+R144</f>
        <v>650.39897323502</v>
      </c>
      <c r="S145" s="553" t="n">
        <f aca="false">S142+S144</f>
        <v>661.106838396318</v>
      </c>
      <c r="T145" s="553" t="n">
        <f aca="false">T142+T144</f>
        <v>421.824777165258</v>
      </c>
      <c r="U145" s="553" t="n">
        <f aca="false">U142+U144</f>
        <v>457.62412714446</v>
      </c>
      <c r="V145" s="553" t="n">
        <f aca="false">V142+V144</f>
        <v>510.247011786091</v>
      </c>
      <c r="W145" s="553" t="n">
        <f aca="false">W142+W144</f>
        <v>366.03630749729</v>
      </c>
      <c r="X145" s="553" t="n">
        <f aca="false">X142+X144</f>
        <v>-90.0838575399893</v>
      </c>
      <c r="Y145" s="553" t="n">
        <f aca="false">Y142+Y144</f>
        <v>0</v>
      </c>
      <c r="Z145" s="505"/>
      <c r="AA145" s="294" t="n">
        <f aca="false">SUM(F145:Y145)</f>
        <v>10912.8745887169</v>
      </c>
      <c r="AB145" s="511" t="n">
        <f aca="false">AA145</f>
        <v>10912.8745887169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32.12235</v>
      </c>
      <c r="G150" s="532" t="n">
        <f aca="false">G142</f>
        <v>32.764797</v>
      </c>
      <c r="H150" s="532" t="n">
        <f aca="false">H142</f>
        <v>33.42009294</v>
      </c>
      <c r="I150" s="532" t="n">
        <f aca="false">I142</f>
        <v>34.0884947988</v>
      </c>
      <c r="J150" s="532" t="n">
        <f aca="false">J142</f>
        <v>34.770264694776</v>
      </c>
      <c r="K150" s="532" t="n">
        <f aca="false">K142</f>
        <v>35.4656699886715</v>
      </c>
      <c r="L150" s="532" t="n">
        <f aca="false">L142</f>
        <v>36.174983388445</v>
      </c>
      <c r="M150" s="532" t="n">
        <f aca="false">M142</f>
        <v>36.8984830562139</v>
      </c>
      <c r="N150" s="532" t="n">
        <f aca="false">N142</f>
        <v>37.6364527173381</v>
      </c>
      <c r="O150" s="532" t="n">
        <f aca="false">O142</f>
        <v>38.3891817716849</v>
      </c>
      <c r="P150" s="532" t="n">
        <f aca="false">P142</f>
        <v>39.1569654071186</v>
      </c>
      <c r="Q150" s="532" t="n">
        <f aca="false">Q142</f>
        <v>39.940104715261</v>
      </c>
      <c r="R150" s="532" t="n">
        <f aca="false">R142</f>
        <v>40.7389068095662</v>
      </c>
      <c r="S150" s="532" t="n">
        <f aca="false">S142</f>
        <v>41.5536849457575</v>
      </c>
      <c r="T150" s="532" t="n">
        <f aca="false">T142</f>
        <v>42.3847586446727</v>
      </c>
      <c r="U150" s="532" t="n">
        <f aca="false">U142</f>
        <v>43.2324538175661</v>
      </c>
      <c r="V150" s="532" t="n">
        <f aca="false">V142</f>
        <v>44.0971028939175</v>
      </c>
      <c r="W150" s="532" t="n">
        <f aca="false">W142</f>
        <v>31.1772558159023</v>
      </c>
      <c r="X150" s="532" t="n">
        <f aca="false">X142</f>
        <v>0</v>
      </c>
      <c r="Y150" s="532" t="n">
        <f aca="false">Y142</f>
        <v>0</v>
      </c>
      <c r="Z150" s="505"/>
      <c r="AA150" s="294" t="n">
        <f aca="false">SUM(F150:Y150)</f>
        <v>674.012003405691</v>
      </c>
      <c r="AB150" s="511" t="n">
        <f aca="false">AA150</f>
        <v>674.012003405691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 t="n">
        <v>0</v>
      </c>
      <c r="G151" s="738" t="n">
        <v>0</v>
      </c>
      <c r="H151" s="738" t="n">
        <v>0</v>
      </c>
      <c r="I151" s="738" t="n">
        <v>0</v>
      </c>
      <c r="J151" s="738" t="n">
        <v>0</v>
      </c>
      <c r="K151" s="738" t="n">
        <v>0</v>
      </c>
      <c r="L151" s="738" t="n">
        <v>0</v>
      </c>
      <c r="M151" s="738" t="n">
        <v>0</v>
      </c>
      <c r="N151" s="738" t="n">
        <v>0</v>
      </c>
      <c r="O151" s="738" t="n">
        <v>0</v>
      </c>
      <c r="P151" s="738" t="n">
        <v>0</v>
      </c>
      <c r="Q151" s="738" t="n">
        <v>0</v>
      </c>
      <c r="R151" s="738" t="n">
        <v>0</v>
      </c>
      <c r="S151" s="738" t="n">
        <v>0</v>
      </c>
      <c r="T151" s="738" t="n">
        <v>0</v>
      </c>
      <c r="U151" s="738" t="n">
        <v>0</v>
      </c>
      <c r="V151" s="738" t="n">
        <v>0</v>
      </c>
      <c r="W151" s="738" t="n">
        <v>0</v>
      </c>
      <c r="X151" s="738" t="n">
        <v>0</v>
      </c>
      <c r="Y151" s="738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32.12235</v>
      </c>
      <c r="G152" s="532" t="n">
        <f aca="false">G150+G151</f>
        <v>32.764797</v>
      </c>
      <c r="H152" s="532" t="n">
        <f aca="false">H150+H151</f>
        <v>33.42009294</v>
      </c>
      <c r="I152" s="532" t="n">
        <f aca="false">I150+I151</f>
        <v>34.0884947988</v>
      </c>
      <c r="J152" s="532" t="n">
        <f aca="false">J150+J151</f>
        <v>34.770264694776</v>
      </c>
      <c r="K152" s="532" t="n">
        <f aca="false">K150+K151</f>
        <v>35.4656699886715</v>
      </c>
      <c r="L152" s="532" t="n">
        <f aca="false">L150+L151</f>
        <v>36.174983388445</v>
      </c>
      <c r="M152" s="532" t="n">
        <f aca="false">M150+M151</f>
        <v>36.8984830562139</v>
      </c>
      <c r="N152" s="532" t="n">
        <f aca="false">N150+N151</f>
        <v>37.6364527173381</v>
      </c>
      <c r="O152" s="532" t="n">
        <f aca="false">O150+O151</f>
        <v>38.3891817716849</v>
      </c>
      <c r="P152" s="532" t="n">
        <f aca="false">P150+P151</f>
        <v>39.1569654071186</v>
      </c>
      <c r="Q152" s="532" t="n">
        <f aca="false">Q150+Q151</f>
        <v>39.940104715261</v>
      </c>
      <c r="R152" s="532" t="n">
        <f aca="false">R150+R151</f>
        <v>40.7389068095662</v>
      </c>
      <c r="S152" s="532" t="n">
        <f aca="false">S150+S151</f>
        <v>41.5536849457575</v>
      </c>
      <c r="T152" s="532" t="n">
        <f aca="false">T150+T151</f>
        <v>42.3847586446727</v>
      </c>
      <c r="U152" s="532" t="n">
        <f aca="false">U150+U151</f>
        <v>43.2324538175661</v>
      </c>
      <c r="V152" s="532" t="n">
        <f aca="false">V150+V151</f>
        <v>44.0971028939175</v>
      </c>
      <c r="W152" s="532" t="n">
        <f aca="false">W150+W151</f>
        <v>31.1772558159023</v>
      </c>
      <c r="X152" s="532" t="n">
        <f aca="false">X150+X151</f>
        <v>0</v>
      </c>
      <c r="Y152" s="532" t="n">
        <f aca="false">Y150+Y151</f>
        <v>0</v>
      </c>
      <c r="Z152" s="505"/>
      <c r="AA152" s="294" t="n">
        <f aca="false">SUM(F152:Y152)</f>
        <v>674.012003405691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317.022228713536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12037.494112973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317.022228713536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12354.5163416866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